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slicerCaches/slicerCache1.xml" ContentType="application/vnd.ms-excel.slicerCache+xml"/>
  <Override PartName="/xl/slicerCaches/slicerCache2.xml" ContentType="application/vnd.ms-excel.slicerCache+xml"/>
  <Override PartName="/xl/slicerCaches/slicerCache3.xml" ContentType="application/vnd.ms-excel.slicerCache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slicers/slicer1.xml" ContentType="application/vnd.ms-excel.slicer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\\srv-file\Общая\Прайсы\2022\"/>
    </mc:Choice>
  </mc:AlternateContent>
  <workbookProtection workbookAlgorithmName="SHA-512" workbookHashValue="aVRBOZ73h2hpqVrUnc6Afo0sKjYMiu1dhYkWsnzMcMtOVcsXG/3lxfj+Jrn5lLCsRVtQA255t8UsjIznCxebyg==" workbookSaltValue="GtV8GpTCqJiq96Zj9VA36A==" workbookSpinCount="100000" lockStructure="1"/>
  <bookViews>
    <workbookView xWindow="-105" yWindow="-105" windowWidth="23250" windowHeight="12570"/>
  </bookViews>
  <sheets>
    <sheet name="Прайс" sheetId="5" r:id="rId1"/>
  </sheets>
  <definedNames>
    <definedName name="_xlnm._FilterDatabase" localSheetId="0" hidden="1">Прайс!$B$4:$J$487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Прайс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Срез_Каталог">#N/A</definedName>
    <definedName name="Срез_Производитель">#N/A</definedName>
    <definedName name="Срез_Тип">#N/A</definedName>
  </definedNames>
  <calcPr calcId="162913"/>
  <extLst>
    <ext xmlns:x14="http://schemas.microsoft.com/office/spreadsheetml/2009/9/main" uri="{79F54976-1DA5-4618-B147-4CDE4B953A38}">
      <x14:workbookPr/>
    </ext>
    <ext xmlns:x15="http://schemas.microsoft.com/office/spreadsheetml/2010/11/main" uri="{46BE6895-7355-4a93-B00E-2C351335B9C9}">
      <x15:slicerCaches xmlns:x14="http://schemas.microsoft.com/office/spreadsheetml/2009/9/main">
        <x14:slicerCache r:id="rId2"/>
        <x14:slicerCache r:id="rId3"/>
        <x14:slicerCache r:id="rId4"/>
      </x15:slicerCaches>
    </ext>
  </extLst>
</workbook>
</file>

<file path=xl/calcChain.xml><?xml version="1.0" encoding="utf-8"?>
<calcChain xmlns="http://schemas.openxmlformats.org/spreadsheetml/2006/main">
  <c r="J2928" i="5" l="1"/>
  <c r="J2929" i="5"/>
  <c r="J2930" i="5"/>
  <c r="J2931" i="5"/>
  <c r="J2932" i="5"/>
  <c r="J2933" i="5"/>
  <c r="J2934" i="5"/>
  <c r="J2935" i="5"/>
  <c r="J2936" i="5"/>
  <c r="J2937" i="5"/>
  <c r="J2938" i="5"/>
  <c r="J2939" i="5"/>
  <c r="J2940" i="5"/>
  <c r="J2941" i="5"/>
  <c r="J2942" i="5"/>
  <c r="J2943" i="5"/>
  <c r="J2944" i="5"/>
  <c r="J2945" i="5"/>
  <c r="J2946" i="5"/>
  <c r="J2947" i="5"/>
  <c r="J2948" i="5"/>
  <c r="J2949" i="5"/>
  <c r="J2950" i="5"/>
  <c r="J2951" i="5"/>
  <c r="J2952" i="5"/>
  <c r="J2953" i="5"/>
  <c r="J2954" i="5"/>
  <c r="J2955" i="5"/>
  <c r="J2956" i="5"/>
  <c r="J2957" i="5"/>
  <c r="J2958" i="5"/>
  <c r="J2959" i="5"/>
  <c r="J2960" i="5"/>
  <c r="J2961" i="5"/>
  <c r="J2962" i="5"/>
  <c r="J2963" i="5"/>
  <c r="J2964" i="5"/>
  <c r="J2965" i="5"/>
  <c r="J2966" i="5"/>
  <c r="J2967" i="5"/>
  <c r="J2968" i="5"/>
  <c r="J2969" i="5"/>
  <c r="J2970" i="5"/>
  <c r="J2971" i="5"/>
  <c r="J2972" i="5"/>
  <c r="J2973" i="5"/>
  <c r="J2974" i="5"/>
  <c r="J2975" i="5"/>
  <c r="J2976" i="5"/>
  <c r="J2977" i="5"/>
  <c r="J2978" i="5"/>
  <c r="J2979" i="5"/>
  <c r="J2980" i="5"/>
  <c r="J2981" i="5"/>
  <c r="J2982" i="5"/>
  <c r="J2983" i="5"/>
  <c r="J2984" i="5"/>
  <c r="J2985" i="5"/>
  <c r="J2986" i="5"/>
  <c r="J2987" i="5"/>
  <c r="J2988" i="5"/>
  <c r="J2989" i="5"/>
  <c r="J2990" i="5"/>
  <c r="J2991" i="5"/>
  <c r="J2992" i="5"/>
  <c r="J2993" i="5"/>
  <c r="J2994" i="5"/>
  <c r="J2995" i="5"/>
  <c r="J2996" i="5"/>
  <c r="J2997" i="5"/>
  <c r="J2998" i="5"/>
  <c r="J2999" i="5"/>
  <c r="J3000" i="5"/>
  <c r="J3001" i="5"/>
  <c r="J3002" i="5"/>
  <c r="J3003" i="5"/>
  <c r="J3004" i="5"/>
  <c r="J3005" i="5"/>
  <c r="J3006" i="5"/>
  <c r="J3007" i="5"/>
  <c r="J3008" i="5"/>
  <c r="J3009" i="5"/>
  <c r="J3010" i="5"/>
  <c r="J2927" i="5"/>
</calcChain>
</file>

<file path=xl/sharedStrings.xml><?xml version="1.0" encoding="utf-8"?>
<sst xmlns="http://schemas.openxmlformats.org/spreadsheetml/2006/main" count="28353" uniqueCount="9807">
  <si>
    <t>Код</t>
  </si>
  <si>
    <t>Производитель/Бренд</t>
  </si>
  <si>
    <t>Каталог</t>
  </si>
  <si>
    <t>Тип</t>
  </si>
  <si>
    <t>Номенклатура</t>
  </si>
  <si>
    <t>Характеристики</t>
  </si>
  <si>
    <t>Описание</t>
  </si>
  <si>
    <t>Ед.изм.</t>
  </si>
  <si>
    <t>УТ-00004061</t>
  </si>
  <si>
    <t>Dahua</t>
  </si>
  <si>
    <t>Аксессуары для видеонаблюдения</t>
  </si>
  <si>
    <t>Монтажные коробки</t>
  </si>
  <si>
    <t>86 box</t>
  </si>
  <si>
    <t>Монтажная коробка предназначена для монтажа скрытой проводки видеодомофонов Dahua. Размер коробки – 86x86мм, материал – пластик.</t>
  </si>
  <si>
    <t>шт</t>
  </si>
  <si>
    <t>Системы контроля доступа</t>
  </si>
  <si>
    <t>O`zero</t>
  </si>
  <si>
    <t>Видеокамеры</t>
  </si>
  <si>
    <t>Аналоговые</t>
  </si>
  <si>
    <t>29462</t>
  </si>
  <si>
    <t>AC-VD10 (3.6 мм)</t>
  </si>
  <si>
    <t>Аналоговая HD-камера видеонаблюдения. Матрица: 1/4” КМОП, 1280x720; Переключение день/ночь: Электромеханический ИК-фильтр; Объектив: 3.6 мм; Минимальная освещенность: 0.1 лк @ F1.2 цвет / 0.01 лк @ F1.2 ч/б (ИК выкл.); ИК-подсветка: До 30 м; Видеовыход: 1хBNC (AHD); Дальность передачи сигнала: До 500 м (75-5 коаксиальный кабель); Электропитание: DC 12 В ±10%; Потребляемая мощность: не более 6 Вт; Степень защиты оболочки: IP 66; Диапазон рабочих температур: -40°С ~ +60°С; Габаритные размеры: Ø 98 x 73 мм;  Вес: 300 г</t>
  </si>
  <si>
    <t>УТ-00001501</t>
  </si>
  <si>
    <t>EZVIZ</t>
  </si>
  <si>
    <t>Охранные контроллеры для беспроводной сигнализации и умного дома</t>
  </si>
  <si>
    <t>BS-113A</t>
  </si>
  <si>
    <t>Стартовый набор умного дома включающий в себя: центральный контролер работающий по Wi-Fi, пульт управления (К2), датчик движения (Т1), датчик открытия/ закрытия (Т6). Все датчики работают по радиоканалу на частоте 868 МГц. Центральный контролер поддерживает до 32-х датчиков. Push-уведомления в реальном времени. Голосовой помощник.</t>
  </si>
  <si>
    <t>25122</t>
  </si>
  <si>
    <t>Bolid</t>
  </si>
  <si>
    <t>Дополнительное оборудование</t>
  </si>
  <si>
    <t>C2000-Ethernet</t>
  </si>
  <si>
    <t>25140</t>
  </si>
  <si>
    <t>C2000-PROXY</t>
  </si>
  <si>
    <t>25141</t>
  </si>
  <si>
    <t>C2000-PROXY Н</t>
  </si>
  <si>
    <t>УТ-00001502</t>
  </si>
  <si>
    <t>CS-A1-32W</t>
  </si>
  <si>
    <t>Центральный контролер работающей по Wi-Fi, пульт управления (K2). Центральный контролер поддерживает до 32-х датчиков. Push-уведомления в реальном времени. Голосовой помощник.</t>
  </si>
  <si>
    <t>УТ-00001821</t>
  </si>
  <si>
    <t>Сетевые (IP)</t>
  </si>
  <si>
    <t>CS-C2C-31WFR</t>
  </si>
  <si>
    <t>1Мп внутренняя Wi-Fi камера c ИК-подсветкой до 5м 
1/4'' CMOS матрица; объектив 2.8мм; угол обзора 111°; ИК-фильтр; 0.02лк @F2.5; DWDR, 3D DNR; встроенный микрофон и динамик; обнаружение движения;  поддержка microSD до 128 Гб; -10°C ...+50°C; 3Вт макс.</t>
  </si>
  <si>
    <t>УТ-00001819</t>
  </si>
  <si>
    <t>CS-C2mini-31WFR</t>
  </si>
  <si>
    <t>1,3 Мп внутренняя Wi-Fi камера c ИК-подсветкой до 10м 
1/3'' CMOS матрица; объектив 2.4мм; угол обзора 115°; ИК-фильтр; 0.02лк @F2.2; DWDR; встроенный микрофон; обнаружение движения; поддержка microSD до 128 Гб; -10°C ...+50°C; 3.5Вт макс.</t>
  </si>
  <si>
    <t>УТ-00001820</t>
  </si>
  <si>
    <t>CS-CV100-В0-31WPFR</t>
  </si>
  <si>
    <t>1Мп внутренняя IP-камера c ИК-подсветкой до 10м 
1/4'' CMOS матрица; объектив 2.8мм; угол обзора 92°; механический ИК-фильтр; 0.01лк @F2,0; DWDR, 3D DNR, BLC; встроенный микрофон/ динамик; PIR-датчик; поддержка microSD до 128 Гб; 12В/PoE; -30°C ...+60°C; 5.5Вт макс.</t>
  </si>
  <si>
    <t>УТ-00001825</t>
  </si>
  <si>
    <t>CS-CV210-A0-52EFR (4мм)</t>
  </si>
  <si>
    <t>УТ-00001823</t>
  </si>
  <si>
    <t>CS-CV216-A0-31EFR (2.8мм)</t>
  </si>
  <si>
    <t>УТ-00001827</t>
  </si>
  <si>
    <t>CS-CV248-A0-32WFR</t>
  </si>
  <si>
    <t xml:space="preserve">2Мп внутренняя поворотная Wi-Fi  IP-камера c ИК-подсветкой до 5м                                                                                                                                                                   Автослежение за объектом 1/3'' CMOS матрица; объектив 4мм; угол обзора 72°; угол поворта по горизонтали 340°, по вертикали 90°, ИК-фильтр; 0.02лк @F2.0; DWDR, 3D DNR; поддержка microSD до 128 Гб; двусторонняя аудиосвязь встроенный микрофон/ динамик -10°C ...+55°C; 12B; 6Вт макс. </t>
  </si>
  <si>
    <t>УТ-00001507</t>
  </si>
  <si>
    <t>Датчики для охранной сигнализации и умного дома</t>
  </si>
  <si>
    <t>CS-K2-A</t>
  </si>
  <si>
    <t>Дистанционный пуль управления K2 с тревожной кнопкой.</t>
  </si>
  <si>
    <t>УТ-00001829</t>
  </si>
  <si>
    <t>CS-S5-212WFBS-g</t>
  </si>
  <si>
    <t>УТ-00001828</t>
  </si>
  <si>
    <t>Action камеры</t>
  </si>
  <si>
    <t>CS-S5plus-212WFBS-b</t>
  </si>
  <si>
    <t xml:space="preserve">Для профессионалов и спортсменов-экстремалов
Процессор Ambarella A12; Матрица Panasonic MN34120 16MP 1/2.33"; угол обзора 158°;сенсорный IPS экран 320x240; аккумулятор 1160мАч; два всенаправленных микрофона; карта памяти  MicroSD до 128 Гбайт; разрешение видео 4K SuperView, 2.7K, 1080P, 720P 240fps; разрешение фото 16 МР; серийная съемка; в комплектек водонепроницаемый бокс; ручная настройка: баланс белого, ISO, резкость, усиление экспозиции, цветовой режим.
</t>
  </si>
  <si>
    <t>УТ-00001830</t>
  </si>
  <si>
    <t>CS-SP206-A0-54WFBS</t>
  </si>
  <si>
    <t>Доступная цена для любителей активного отдыха
Процессор Ambarella А12;LCD сенсорный экран (2 дюйма); карта памяти  MicroSD до 128 Гбайт; разрешение видео 1080P 30FPS видео с HDR; серийная съемка; ручная настройка: баланс белого, ISO, резкость, усиление экспозиции, цветовой режим.</t>
  </si>
  <si>
    <t>УТ-00001503</t>
  </si>
  <si>
    <t>Извещатели охранные</t>
  </si>
  <si>
    <t>CS-T1-C/12M</t>
  </si>
  <si>
    <t>Беспроводной датчик движения, работающий по радиоканалу на частоте 868 МГц. Диапазон обнаружения 12х12 метров/100°. Не видит цели весом меньше 25 кг. Работает от батареек типа CR123A (срок службы до 2 лет)</t>
  </si>
  <si>
    <t>УТ-00001506</t>
  </si>
  <si>
    <t>CS-T10-A</t>
  </si>
  <si>
    <t>Беспроводной датчик протечки воды. Работает по радиоканалу на частоте 868 МГц. Уровень обнаружения протечки воды 0,4-3,2 мм. Дистанционное оповещение. Работает ан батарейке (до 2-х лет)</t>
  </si>
  <si>
    <t>УТ-00001504</t>
  </si>
  <si>
    <t>CS-T6-A</t>
  </si>
  <si>
    <t>Беспроводной датчик открытия/закрытия, работающий по радиоканалу на частоте 868 МГц. Работает на батарейке с возможностью зарядки.</t>
  </si>
  <si>
    <t>УТ-00001505</t>
  </si>
  <si>
    <t>CS-T9-A</t>
  </si>
  <si>
    <t>Сирена работающая по радиоканалу на частоте 868 МГц. Громкость - 85дБ</t>
  </si>
  <si>
    <t>УТ-00001609</t>
  </si>
  <si>
    <t>Видеорегистраторы</t>
  </si>
  <si>
    <t>CS-X3C-8E</t>
  </si>
  <si>
    <t>Сетевой видеорегистратор с встроенным роутером Скорость Wi-Fi до 1200 Мбит/с, Wi-Fi в радиусе до 100 м, сигнал пробивает 3 стены, Работа в сетях 2.4 Гц и 5 Гц, Подключение до 8 камер EZVIZ, поддержка HDD до 6тб, Поддержка записи видео H.264/H.265,Простая настройка через облако EZVIZ,Размеры С убранными антеннами 255.5мм × 240.5 мм × 65.3 мм
Вес 1,5 кг (без HD), 1,8 кг (с HD)</t>
  </si>
  <si>
    <t>CROW</t>
  </si>
  <si>
    <t>УТ-00004887</t>
  </si>
  <si>
    <t>HIKVISION</t>
  </si>
  <si>
    <t>DDS-2AE5225TI-A (C)</t>
  </si>
  <si>
    <t>Сетевые коммутаторы</t>
  </si>
  <si>
    <t>Мониторы</t>
  </si>
  <si>
    <t>УТ-000165822,8 мм</t>
  </si>
  <si>
    <t>DH-HAC-B1A51P</t>
  </si>
  <si>
    <t>2,8 мм, Китай</t>
  </si>
  <si>
    <t>УТ-000165823,6 мм</t>
  </si>
  <si>
    <t>3,6 мм, Китай</t>
  </si>
  <si>
    <t>УТ-000043912,8 мм</t>
  </si>
  <si>
    <t>DH-HAC-B2A11P</t>
  </si>
  <si>
    <t>Видеокамера HDCVI/AHD/HDTVI/аналоговая уличная, 1MEGA (1280х720, 25к/с), 1/2.7'' CMOS, день/ночь (механический ИК-фильтр), объектив f2.8мм, угол обзора 93°, 0.04лк/F2.4(цвет.), 0лк (ч/б, ИК-подсветка вкл.), интеллектуальная ИК-подсветка 20м, DWDR, AWB, AGC, BLC, 2DNR, OSD-меню, встроенная грозозащита до 4 кВ, 12VDC/2.7W, -40...+60°C, IP67, корпус металл, 157.6x69.8x69.8мм</t>
  </si>
  <si>
    <t>УТ-000043913,6 мм</t>
  </si>
  <si>
    <t>УТ-000054932,8 мм</t>
  </si>
  <si>
    <t>DH-HAC-B2A51P</t>
  </si>
  <si>
    <t>УТ-000054933,6 мм</t>
  </si>
  <si>
    <t>УТ-00015610</t>
  </si>
  <si>
    <t>DH-HAC-B4A21-VF</t>
  </si>
  <si>
    <t>УТ-00005732</t>
  </si>
  <si>
    <t>DH-HAC-B4A51P-VF-2712</t>
  </si>
  <si>
    <t>УТ-00003959</t>
  </si>
  <si>
    <t>DH-HAC-EW2501P-0140B</t>
  </si>
  <si>
    <t>Видеокамера HDCVI купольная, 5MEGA (2592x1944, 20к/с), 1/2.8”  CMOS, день/ночь (механический ИК-фильтр), объектив  f1.4мм "рыбий глаз", угол обзора 180°, 0.005лк/F2.0 (цвет), 0лк/F1.8 (ч/б), интеллектуальная ИК-подсветка 10м, AWB, WDR (120dB), AGC, BLC, 2D/3DNR, OSD-меню, встроенный микрофон, корпус металл+пластик, 126.2x40.6мм, -30...+60°C, 12VDC/7.3W, встроенная грозозащита до 4 кВ</t>
  </si>
  <si>
    <t>6 мм, Китай</t>
  </si>
  <si>
    <t>УТ-000039472,8 мм</t>
  </si>
  <si>
    <t>DH-HAC-HDW1200EMP-A</t>
  </si>
  <si>
    <t>Видеокамера HDCVI/AHD/HDTVI/аналоговая купольная, 1080p (25к/с), 1/2.7'' 2 Megapixel CMOS, день/ночь (механический ИК-фильтр), объектив f3.6мм (опц. 6.0мм), угол обзора 89.9° (опц. 59.4°), 0.02лк/F2.0 (цвет.), 0лк (ч/б, ИК-подсветка вкл.), интеллектуальная ИК-подсветка 50м, AWB, DWDR, AGC, BLC, 2DNR, встроенный микрофон, OSD-меню, металлический корпус, 106(D)x93.7(H)мм, IP67, -40...+60°C, 12VDC/4.4W. Встроенная грозозащита до 4 кВ.</t>
  </si>
  <si>
    <t>УТ-000039473,6 мм</t>
  </si>
  <si>
    <t>УТ-00016581</t>
  </si>
  <si>
    <t>DH-HAC-HDW1230TP-Z-A</t>
  </si>
  <si>
    <t>УТ-000039502,8 мм</t>
  </si>
  <si>
    <t>DH-HAC-HDW1400RP</t>
  </si>
  <si>
    <t>Видеокамера HDCVI купольная, 4MEGA (25к/с), 1/3'' 4.1 Megapixel CMOS, день/ночь (механический ИК-фильтр), объектив f3.6мм (опц. 2.8, 6.0мм), угол обзора 84.8° (опц. 99.7°, 52.5°), 0.03лк/F2.0 (цвет.), 0лк (ч/б, ИК-подсветка вкл.), интеллектуальная ИК-подсветка 20м, AWB, DWDR, AGC, BLC, 2DNR, OSD-меню, пластиковый корпус, 85.4(D)x69.1(H)мм, -40...+60°C, 12VDC/3.2W. Встроенная грозозащита до 4 кВ.</t>
  </si>
  <si>
    <t>УТ-000039503,6 мм</t>
  </si>
  <si>
    <t>УТ-000174862,8 мм</t>
  </si>
  <si>
    <t>DH-HAC-HDW1400TQP-A</t>
  </si>
  <si>
    <t>УТ-000174863,6 мм</t>
  </si>
  <si>
    <t>УТ-000165792,8 мм</t>
  </si>
  <si>
    <t>DH-HAC-HDW1801TLP-A</t>
  </si>
  <si>
    <t>УТ-000165793,6 мм</t>
  </si>
  <si>
    <t>УТ-000039553,6 мм</t>
  </si>
  <si>
    <t>DH-HAC-HDW2120MP-0360B</t>
  </si>
  <si>
    <t>Видеокамера HDCVI купольная, 720p (25/50к/с), 1/3'' 1.4 Megapixel CMOS, объектив f3.6мм (опционально 2.8мм, 6мм, 8мм), 0.01лк/F1.2 ИК-подсветка 20м, день/ночь (механический ИК-фильтр), AWB, AGC, BLC, 3D-DNR, OSD ,94(D)x98(H)мм, IP66, -30...+60°C, 12VDC/6W</t>
  </si>
  <si>
    <t>УТ-000003642,8 мм</t>
  </si>
  <si>
    <t>DH-HAC-HFW1000RMP-S3</t>
  </si>
  <si>
    <t>Видеокамера HDCVI/AHD/HDTVI/аналоговая уличная, 720p (25к/с), 1/4'' 1 Megapixel CMOS, день/ночь (механический ИК-фильтр), объектив f3.6мм (опц. 2.8мм), угол обзора 60° (опц. 83.4°), 0.05лк/F2.0(цвет.), 0лк (ч/б, ИК-подсветка вкл.), интеллектуальная ИК-подсветка 20м, DWDR, AWB, AGC, BLC, 2DNR, OSD-меню, металлический корпус, 156.3(L)x70(W)x70(H)мм, IP67, -40...+60°C, 12VDC/2.8W. Встроенная грозозащита до 4 кВ.</t>
  </si>
  <si>
    <t>УТ-000003643,6 мм</t>
  </si>
  <si>
    <t>УТ-00003966</t>
  </si>
  <si>
    <t>DH-HAC-HFW1200RP-Z-IRE6-2712</t>
  </si>
  <si>
    <t>УТ-000039612,8 мм</t>
  </si>
  <si>
    <t>DH-HAC-HFW1200TLP</t>
  </si>
  <si>
    <t>Видеокамера HDCVI/AHD/HDTVI/аналоговая, 2MEGA (1920x1080, 25к/с), 1/2.7”  CMOS, день/ночь (механический ИК-фильтр), объектив f3.6мм (опц. 2.8мм, 6.0мм), угол обзора 89.9° (опц. 103°, 54.7°), 0.02лк/F1.85 (цвет), 0лк/F1.85 (ч/б), интеллектуальная ИК-подсветка 40м, AWB, DWDR, AGC, BLC, 2DNR, OSD-меню, корпус пластик, 80.2x76.4x198.9мм, IP67, -40...+60°C, 12VDC/3.0W, встроенная грозозащита до 4 кВ.</t>
  </si>
  <si>
    <t>УТ-000039613,6 мм</t>
  </si>
  <si>
    <t>УТ-000039622,8 мм</t>
  </si>
  <si>
    <t>DH-HAC-HFW1200TP</t>
  </si>
  <si>
    <t>Видеокамера HDCVI/AHD/HDTVI/аналоговая , 2MEGA (1920x1080, 25к/с), 1/2.7” CMOS, день/ночь (механический ИК-фильтр), объектив f3.6мм (опц. 2.8мм, 6.0мм), угол обзора 89.9° (опц. 103°, 54.7°), 0.02лк/F1.85 (цвет), 0лк/F1.85 (ч/б), интеллектуальная ИК-подсветка 30м, AWB, DWDR, AGC, BLC, 2DNR, OSD-меню, корпус металл, 176x72.4x72.5мм, IP67, -40...+60°C, 12VDC/3.2W, встроенная грозозащита до 4 кВ.</t>
  </si>
  <si>
    <t>УТ-000039623,6 мм</t>
  </si>
  <si>
    <t>УТ-000165832,8 мм</t>
  </si>
  <si>
    <t>DH-HAC-HFW1230THP-I8</t>
  </si>
  <si>
    <t>УТ-000165833,6 мм</t>
  </si>
  <si>
    <t>УТ-000151752,8 мм</t>
  </si>
  <si>
    <t>DH-HAC-HFW1239TLMP-LED</t>
  </si>
  <si>
    <t>УТ-000151753,6 мм</t>
  </si>
  <si>
    <t>УТ-00003968</t>
  </si>
  <si>
    <t>DH-HAC-HFW1400RP-Z-IRE6</t>
  </si>
  <si>
    <t>Видеокамера HDCVI/AHD/HDTVI/аналоговая, 4MEGA (2560x1440, 25к/с), 1/2.7” progresive CMOS, день/ночь (механический ИК-фильтр), моторизированный объектив f2.7-12мм, угол обзора по горизонтали 92°- 29°, 0.03лк/F1.8 (цвет), 0лк/F1.8 (ч/б), интеллектуальная ИК-подсветка 60м, DWDR, AWB, AGC, BLC, HLC, 2DNR, OSD-меню, корпус металл, 209.9x90.4x90.4мм, IP67, -30...+60°C, 12VDC/11.5W, встроенная грозозащита до 4 кВ.</t>
  </si>
  <si>
    <t>УТ-000043932,8 мм</t>
  </si>
  <si>
    <t>DH-HAC-T1A11P</t>
  </si>
  <si>
    <t>Видеокамера HDCVI/AHD/HDTVI/аналоговая купольная, 1MEGA (1280х720, 25к/с), 1/2.7' CMOS, день/ночь (механический ИК-фильтр), объектив f2.8мм, угол обзора 93°, 0.04лк/F2.4 (цвет.), 0лк (ч/б, ИК-подсветка вкл.), интеллектуальная ИК-подсветка 20м, DWDR, AWB, AGC, BLC, 2DNR, OSD-меню, встроенная грозозащита до 4 кВ, 12VDC/2.3W, -40...+60°C, корпус пластик, 85x69мм</t>
  </si>
  <si>
    <t>УТ-000043933,6 мм</t>
  </si>
  <si>
    <t>УТ-000043922,8 мм</t>
  </si>
  <si>
    <t>DH-HAC-T2A11P</t>
  </si>
  <si>
    <t>Видеокамера HDCVI/AHD/HDTVI/аналоговая купольная, 1MEGA (1280х720, 25к/с), 1/2.7' CMOS, день/ночь (механический ИК-фильтр), объектив f2.8мм, угол обзора 93°, 0.04лк/F2.4 (цвет.), 0лк (ч/б, ИК-подсветка вкл.), интеллектуальная ИК-подсветка 20м, DWDR, AWB, AGC, BLC, 2DNR, OSD-меню,  встроенная грозозащита до 4 кВ, 12VDC/2.7W,  -40...+60°C,  IP67, корпус металл, 94x78мм</t>
  </si>
  <si>
    <t>УТ-000043923,6 мм</t>
  </si>
  <si>
    <t>УТ-000054812,8 мм</t>
  </si>
  <si>
    <t>DH-HAC-T2A21P</t>
  </si>
  <si>
    <t>УТ-000054813,6 мм</t>
  </si>
  <si>
    <t>УТ-000054802,8 мм</t>
  </si>
  <si>
    <t>DH-HAC-T2A51P</t>
  </si>
  <si>
    <t>УТ-000054803,6 мм</t>
  </si>
  <si>
    <t>УТ-00015609</t>
  </si>
  <si>
    <t>DH-HAC-T3A21-VF</t>
  </si>
  <si>
    <t>УТ-00016580</t>
  </si>
  <si>
    <t>DH-HAC-T3A51P-VF</t>
  </si>
  <si>
    <t>УТ-00005465</t>
  </si>
  <si>
    <t>DH-HAP100</t>
  </si>
  <si>
    <t>УТ-00016980</t>
  </si>
  <si>
    <t>DH-HAP120-V</t>
  </si>
  <si>
    <t>УТ-00014922</t>
  </si>
  <si>
    <t>DH-HAP200</t>
  </si>
  <si>
    <t>УТ-000041402,8 мм</t>
  </si>
  <si>
    <t>DH-IPC-HDBW1230EP</t>
  </si>
  <si>
    <t>УТ-000041403,6 мм</t>
  </si>
  <si>
    <t>УТ-000041412,8 мм</t>
  </si>
  <si>
    <t>DH-IPC-HDBW1431EP</t>
  </si>
  <si>
    <t>Сетевая камера купольная антивандальная, 4MEGA (2688x1520, 25к/с), 1/3” CMOS, день/ночь (механический ИК-фильтр), объектив f3.6мм/F2.0 (опц. f2.8мм), угол обзора по горизонтали 87° (104°), 0.08лк/F2.0 (цвет), 0лк/F2.0 (ч/б, ИК-подсветка вкл.), ИК-подсветка 30м, H.265+/H.265/H.264+/H.264 (2 потока), ONVIF, WDR(120dB), 3DNR, AWB, AGC, BLC, 109.9(D)x81(H)мм, IP67, IK10, -30...+60°C, 12VDC/4.6W, PoE (802.3af). Встроенная грозозащита до 2 кВ.</t>
  </si>
  <si>
    <t>УТ-000041413,6 мм</t>
  </si>
  <si>
    <t>УТ-00016586</t>
  </si>
  <si>
    <t>DH-IPC-HDBW1431RP-ZS</t>
  </si>
  <si>
    <t>УТ-00004144</t>
  </si>
  <si>
    <t>DH-IPC-HDBW2431RP-VFS</t>
  </si>
  <si>
    <t>Сетевая камера купольная вандалозащищенная, 4MEGA (2688x1520, 20к/с), 1/3” CMOS, день/ночь (механический ИК-фильтр), объектив вариофокальный f2.7-13.5мм/F1.4, угол обзора 104° - 28°, 0.03лк/F1.4 (цвет.), 0лк/F1.4 (ч/б, ИК-подсветка вкл.), ИК-подсветка 30м, H.265+/H.265/H.264+/H.264 (2 потока), ONVIF, WDR (120дБ), 3DNR, AWB, AGC, BLC, слот MicroSD до 128Gb, 88.9(H)x122(D)мм, IP67, IK10, -30...+60°C, 12VDC/6W, PoE (802.3af). Встроенная грозозащита до 6 кВ.</t>
  </si>
  <si>
    <t>УТ-00016590</t>
  </si>
  <si>
    <t>DH-IPC-HDBW2431RP-ZAS</t>
  </si>
  <si>
    <t>УТ-000165892,8 мм</t>
  </si>
  <si>
    <t>DH-IPC-HDBW2531EP-S</t>
  </si>
  <si>
    <t>УТ-00016591</t>
  </si>
  <si>
    <t>DH-IPC-HDBW2831RP-ZAS</t>
  </si>
  <si>
    <t>УТ-000165872,8 мм</t>
  </si>
  <si>
    <t>DH-IPC-HDBW3241EP-AS</t>
  </si>
  <si>
    <t>УТ-000165873,6 мм</t>
  </si>
  <si>
    <t>УТ-000165882,8 мм</t>
  </si>
  <si>
    <t>DH-IPC-HDBW3441EP-AS</t>
  </si>
  <si>
    <t>УТ-000165883,6 мм</t>
  </si>
  <si>
    <t>УТ-00004146</t>
  </si>
  <si>
    <t>DH-IPC-HDBW5231EP-ZE-27135</t>
  </si>
  <si>
    <t>Сетевая камера купольная вандалозащищенная, 2MEGA (1920x1080, 50к/с), 1/2.8'' CMOS, день/ночь (механический ИК-фильтр), объектив вариофокальный моторизированный f2.7-13.5мм/F1.4, угол обзора 101° - 31°, 0.006лк/F1.4 (цвет), 0лк/F1.4 (ч/б, ИК-подсветка вкл.), ИК-подсветка 50м, H.265+/H.265/H.264+/H.264 (3 потока), ONVIF, WDR (120dB), 3DNR, AWB, AGC, BLC, ROI, встроенная видеоаналитика, 1 тревожный вход/1 выход, аудио (1 вход, 1выход, G.711a/ G.711Mu/ AAC/ G.726), слот MicroSD, 117.9(H)x159.1(D)мм, IP67, IK10, -30...+60°C, 12VDC/24VAC/15W, PoE+ (802.3at), ePoE. Встроенная грозозащита до 6 кВ.</t>
  </si>
  <si>
    <t>УТ-00005614</t>
  </si>
  <si>
    <t>DH-IPC-HDBW5241EP-ZE-27135</t>
  </si>
  <si>
    <t>УТ-00004147</t>
  </si>
  <si>
    <t>DH-IPC-HDBW5431EP-ZE (2,7-13,5 мм)</t>
  </si>
  <si>
    <t>УТ-00016593</t>
  </si>
  <si>
    <t>DH-IPC-HDBW5441EP-ZE</t>
  </si>
  <si>
    <t>УТ-000048992,8 мм</t>
  </si>
  <si>
    <t>DH-IPC-HDPW1431FP-AS</t>
  </si>
  <si>
    <t>УТ-000048993,6 мм</t>
  </si>
  <si>
    <t>УТ-000041372,8 мм</t>
  </si>
  <si>
    <t>DH-IPC-HDW1230SP (белая)</t>
  </si>
  <si>
    <t>УТ-000041373,6 мм</t>
  </si>
  <si>
    <t>УТ-000169642 мм</t>
  </si>
  <si>
    <t>DH-IPC-HDW1230T1P</t>
  </si>
  <si>
    <t>2 мм, Китай</t>
  </si>
  <si>
    <t>УТ-000169642,8 мм</t>
  </si>
  <si>
    <t>УТ-000041382,8 мм</t>
  </si>
  <si>
    <t>DH-IPC-HDW1420SP</t>
  </si>
  <si>
    <t>Сетевая камера купольная, 4MEGA (2688x1520, 20к/с), 1/3” 4Megapixel progressive scan CMOS, день/ночь (механический ИК-фильтр), объектив f2.8мм/F2.0 (опц. f3.6мм), 0.1лк/F2.0 (цвет), 0лк/F2.0 (ч/б, ИК-подсветка вкл.), ИК-подсветка 30м, H.264/ H.264H/ H.264B/ MJPEG (2 потока), ONVIF, DWDR, 3DNR, AWB, AGC, BLC, 108x84мм, IP67, -30...+60°C, 12VDC/4.3W, PoE (802.3af). Встроенная грозозащита до 6 кВ.</t>
  </si>
  <si>
    <t>УТ-000041383,6 мм</t>
  </si>
  <si>
    <t>УТ-000041392,8 мм</t>
  </si>
  <si>
    <t>DH-IPC-HDW1431SP</t>
  </si>
  <si>
    <t>Сетевая камера купольная, 4MEGA (2688x1520, 20к/с), 1/3” 4Megapixel progressive scan CMOS, день/ночь (механический ИК-фильтр), объектив f2.8мм/F2.0 (опц. f3.6мм), угол обзора по горизонтали 104°/87°, 0.08лк/F2.0 (цвет), 0лк/F2.0 (ч/б, ИК-подсветка вкл.), ИК-подсветка 30м, H.265+/H.264+/H.265/H.264H/MJPEG (2 потока), встроенная видеоаналитика, ONVIF, WDR(120dB), 3DNR, AWB, AGC, BLC, 108x84.9мм, IP67, -30...+60°C, 12VDC/5.5W, PoE (802.3af).  Встроенная грозозащита до 2 кВ.</t>
  </si>
  <si>
    <t>УТ-000041393,6 мм</t>
  </si>
  <si>
    <t>УТ-000169652 мм</t>
  </si>
  <si>
    <t>DH-IPC-HDW1431T1P</t>
  </si>
  <si>
    <t>УТ-000169652,8 мм</t>
  </si>
  <si>
    <t>УТ-000151962,8 мм</t>
  </si>
  <si>
    <t>DH-IPC-HDW2230TP-AS</t>
  </si>
  <si>
    <t>УТ-000151963,6 мм</t>
  </si>
  <si>
    <t>УТ-000151972,8 мм</t>
  </si>
  <si>
    <t>DH-IPC-HDW2431TP-AS</t>
  </si>
  <si>
    <t>УТ-000151973,6 мм</t>
  </si>
  <si>
    <t>УТ-000169661,6 мм</t>
  </si>
  <si>
    <t>DH-IPC-HDW5241TMP-ASE</t>
  </si>
  <si>
    <t>1,6 мм, Китай</t>
  </si>
  <si>
    <t>УТ-000169662,8 мм</t>
  </si>
  <si>
    <t>УТ-000169671,6 мм</t>
  </si>
  <si>
    <t>DH-IPC-HDW5442TMP-ASE</t>
  </si>
  <si>
    <t>УТ-000169672,8 мм</t>
  </si>
  <si>
    <t>УТ-00016968</t>
  </si>
  <si>
    <t>DH-IPC-HF5241EP-E</t>
  </si>
  <si>
    <t>УТ-00016969</t>
  </si>
  <si>
    <t>DH-IPC-HF5442EP-E</t>
  </si>
  <si>
    <t>УТ-000174072,8 мм</t>
  </si>
  <si>
    <t>DH-IPC-HFW1239S1P-LED</t>
  </si>
  <si>
    <t>УТ-000174073,6 мм</t>
  </si>
  <si>
    <t>УТ-000041642,8 мм</t>
  </si>
  <si>
    <t>DH-IPC-HFW1431SP</t>
  </si>
  <si>
    <t>Сетевая камера уличная, 4MEGA (2688x1520, 20к/с), 1/3” 4Megapixel progressive scan CMOS, день/ночь (механический ИК-фильтр), объектив f2.8мм/F2.0 (опц. f3.6мм), угол обзора по горизонтали 104° (87°), 0.08лк/F2.0 (цвет), 0лк/F2.0 (ч/б, ИК-подсветка вкл.), ИК-подсветка 30м, H.265+/H.265/H.264+/H.264 (2 потока), ONVIF, WDR(120dB), 3DNR, AWB, AGC, BLC, 70x164.7мм, IP67, -30°...+60°C, 12VDC/5.7W, PoE (802.3af). Встроенная грозозащита до 2 кВ.</t>
  </si>
  <si>
    <t>УТ-000041643,6 мм</t>
  </si>
  <si>
    <t>УТ-00016594</t>
  </si>
  <si>
    <t>DH-IPC-HFW1431T1P-ZS</t>
  </si>
  <si>
    <t>УТ-00016595</t>
  </si>
  <si>
    <t>DH-IPC-HFW1431TP-ZS</t>
  </si>
  <si>
    <t>УТ-00004921</t>
  </si>
  <si>
    <t>DH-IPC-HFW2231TP-ZS-27135</t>
  </si>
  <si>
    <t>УТ-000165963,6 мм</t>
  </si>
  <si>
    <t>DH-IPC-HFW2431TP-AS</t>
  </si>
  <si>
    <t>УТ-00005470</t>
  </si>
  <si>
    <t>DH-IPC-HFW2431TP-ZS-27135</t>
  </si>
  <si>
    <t>УТ-00016598</t>
  </si>
  <si>
    <t>DH-IPC-HFW2831TP-ZAS-27135</t>
  </si>
  <si>
    <t>УТ-000165972,8 мм</t>
  </si>
  <si>
    <t>DH-IPC-HFW3449T1P-AS-PV</t>
  </si>
  <si>
    <t>УТ-000165973,6 мм</t>
  </si>
  <si>
    <t>УТ-000041523,6 мм</t>
  </si>
  <si>
    <t>DH-IPC-HFW5100DP-0360B</t>
  </si>
  <si>
    <t>Сетевая камера уличная, 1.3MEGA (1280x960, 25к/с), 1/3” Aptina CMOS, день/ночь (механический ИК-фильтр), объектив f3.6мм/F1.8, 0.01лк/F1.4 (цвет), 0лк/F1.2 (ч/б, ИК-подсветка вкл.), ИК-подсветка 50м, DWDR, 3DNR, AWB, AGC, BLC, H.264/MJPEG (2 потока), ONVIF, 1 аудиовход/1 выход, 2 тревожных входа/1 выход, MIcroSD до 64Gb, 200(L)x88(W)x76(H)мм, IP66, -30...+60°C, 12VDC/8W, PoE (802.3af)</t>
  </si>
  <si>
    <t>УТ-00016600</t>
  </si>
  <si>
    <t>DH-IPC-HFW5241EP-Z12E</t>
  </si>
  <si>
    <t>УТ-00016599</t>
  </si>
  <si>
    <t>DH-IPC-HFW5241EP-Z5E-7-35</t>
  </si>
  <si>
    <t>УТ-00015228</t>
  </si>
  <si>
    <t>DH-IPC-HFW5241EP-ZE-27135</t>
  </si>
  <si>
    <t>УТ-00004154</t>
  </si>
  <si>
    <t>DH-IPC-HFW5431EP-ZE (2,7-13,5 мм)</t>
  </si>
  <si>
    <t>УТ-00015229</t>
  </si>
  <si>
    <t>DH-IPC-HFW5442EP-ZE-2712</t>
  </si>
  <si>
    <t>УТ-00016271</t>
  </si>
  <si>
    <t>DH-IPC-K22AP</t>
  </si>
  <si>
    <t>УТ-000169702 мм</t>
  </si>
  <si>
    <t>DH-IPC-K42AP</t>
  </si>
  <si>
    <t>УТ-000169702,8 мм</t>
  </si>
  <si>
    <t>УТ-00004030</t>
  </si>
  <si>
    <t>Адаптеры</t>
  </si>
  <si>
    <t>DH-PFA101</t>
  </si>
  <si>
    <t>Адаптер для крепления купольных камер IPC-HDBW5xxx, IPC-HDBW8xxx  к настенному кронштейну DH-PFB302S, алюминий, 159(D)x35(H)мм</t>
  </si>
  <si>
    <t>УТ-00002713</t>
  </si>
  <si>
    <t>DH-PFA121</t>
  </si>
  <si>
    <t>Монтажная коробка для установки купольных (HAC-HDW) и цилиндрических (HAC-HFW, IPC-HFW) камер, алюминий, 134х55мм, максимальная нагрузка 3 кг</t>
  </si>
  <si>
    <t>УТ-00002711</t>
  </si>
  <si>
    <t>DH-PFA122</t>
  </si>
  <si>
    <t>Монтажная коробка для установки купольных (HAC-HDW, IPC-HDW) и цилиндрических (HAC-HFW, IPC-HFW) камер, алюминий, 134х55мм, максимальная нагрузка 3 кг</t>
  </si>
  <si>
    <t>УТ-00004031</t>
  </si>
  <si>
    <t>DH-PFA123</t>
  </si>
  <si>
    <t>Монтажная коробка для установки купольных (HAC-HDBW, IPC-HDBW, IPC-HDB) камер, алюминий, 134х51мм, максимальная нагрузка 3 кг</t>
  </si>
  <si>
    <t>УТ-00003690</t>
  </si>
  <si>
    <t>DH-PFA130-E</t>
  </si>
  <si>
    <t>Монтажная коробка для установки купольных (HAC-HDW, IPC-HDW) и цилиндрических (HAC-HFW, IPC-HFW) камер, алюминий, 124х41мм, максимальная нагрузка 3 кг, IP66, -40ºC ~60ºC</t>
  </si>
  <si>
    <t>УТ-00016349</t>
  </si>
  <si>
    <t>DH-PFA133-E</t>
  </si>
  <si>
    <t>УТ-00004033</t>
  </si>
  <si>
    <t>DH-PFA134</t>
  </si>
  <si>
    <t>Монтажная коробка для установки цилиндрических (HAC-HFW, IPC-HFW) камер, алюминий, 90х35мм, максимальная нагрузка 1 кг</t>
  </si>
  <si>
    <t>УТ-00004034</t>
  </si>
  <si>
    <t>DH-PFA135</t>
  </si>
  <si>
    <t>Монтажная коробка для установки уличных камер, алюминий, 90х33,7мм, максимальная нагрузка 1 кг</t>
  </si>
  <si>
    <t>УТ-00004035</t>
  </si>
  <si>
    <t>DH-PFA136</t>
  </si>
  <si>
    <t>Монтажная коробка для установки купольных камер (серии HDW1, HDW5, HDW4), алюминий, 33.5х110мм, максимальная нагрузка 1кг</t>
  </si>
  <si>
    <t>УТ-00002710</t>
  </si>
  <si>
    <t>DH-PFA137</t>
  </si>
  <si>
    <t>Монтажная коробка для установки купольных камер (серии HDBW5, HDBW7), алюминий, 33.8х122мм, максимальная нагрузка 1 кг</t>
  </si>
  <si>
    <t>УТ-00004036</t>
  </si>
  <si>
    <t>DH-PFA138</t>
  </si>
  <si>
    <t>Монтажная коробка для установки купольных камер (HDBW2), алюминий, 38х161мм, максимальная нагрузка 3 кг</t>
  </si>
  <si>
    <t>УТ-00004037</t>
  </si>
  <si>
    <t>DH-PFA139</t>
  </si>
  <si>
    <t>Монтажная коробка для установки купольных камер (HDW6, HDBW7), алюминий, 28.5х108мм, максимальная нагрузка 1 кг</t>
  </si>
  <si>
    <t>УТ-00004038</t>
  </si>
  <si>
    <t>DH-PFA13A-E</t>
  </si>
  <si>
    <t>Монтажная коробка для установки купольных (HAC-HDW1xxxMP/2xxxMP, IPC-HDW4x31MP) камер, алюминий, цвет белый, 96.7x37.2мм, вес 0.17кг, максимальная нагрузка 3кг</t>
  </si>
  <si>
    <t>УТ-00004039</t>
  </si>
  <si>
    <t>DH-PFA13B</t>
  </si>
  <si>
    <t>Монтажная коробка для установки купольных камер (серия HDW3), алюминий, 33.5х122.2мм, максимальная нагрузка 1 кг</t>
  </si>
  <si>
    <t>УТ-00016611</t>
  </si>
  <si>
    <t>DH-PFA13F</t>
  </si>
  <si>
    <t>УТ-00000027</t>
  </si>
  <si>
    <t>DH-PFA140</t>
  </si>
  <si>
    <t>Монтажная коробка для установки поворотных камер, алюминий, 297х248х107мм, максимальная нагрузка 8 кг</t>
  </si>
  <si>
    <t>УТ-00004040</t>
  </si>
  <si>
    <t>Кронштейны</t>
  </si>
  <si>
    <t>DH-PFA150</t>
  </si>
  <si>
    <t>Кронштейн для установки PTZ-, купольных и цилиндрических камер на столб, алюминий, 130x170х45мм, максимальная нагрузка 10 кг, обжимаемый диаметр 103-127мм</t>
  </si>
  <si>
    <t>УТ-00004041</t>
  </si>
  <si>
    <t>DH-PFA151</t>
  </si>
  <si>
    <t>Кронштейн для установки PTZ-камер, купольных и цилиндрических камер на внешний угол, сталь, 243x170х138мм, максимальная нагрузка 10 кг</t>
  </si>
  <si>
    <t>УТ-00004042</t>
  </si>
  <si>
    <t>DH-PFA152-E</t>
  </si>
  <si>
    <t>Кронштейн для установки PTZ-камер, купольных и цилиндрических камер на столб, алюминий, 125.6x114х20мм, максимальная нагрузка 3 кг, обжимаемый диаметр 80-150мм</t>
  </si>
  <si>
    <t>УТ-00016612</t>
  </si>
  <si>
    <t>DH-PFA162</t>
  </si>
  <si>
    <t>УТ-00016350</t>
  </si>
  <si>
    <t>DH-PFA200W</t>
  </si>
  <si>
    <t>УТ-00016351</t>
  </si>
  <si>
    <t>DH-PFB120C</t>
  </si>
  <si>
    <t>УТ-00004043</t>
  </si>
  <si>
    <t>DH-PFB121W</t>
  </si>
  <si>
    <t>Кронштейн для камер серий CA-F(E/F), CA-FW(D/H/J/K), HAC-HFW(B/D), HDC-HF3200, IPC-HF, IPC-HFW(D), алюминий, длина 190мм.</t>
  </si>
  <si>
    <t>УТ-00004044</t>
  </si>
  <si>
    <t>DH-PFB201C</t>
  </si>
  <si>
    <t>Потолочный кронштейн для купольных камер, пластик,  211.0mm x 88.0mm, максимальная нагрузка 1,5 кг</t>
  </si>
  <si>
    <t>УТ-00004045</t>
  </si>
  <si>
    <t>DH-PFB203W</t>
  </si>
  <si>
    <t>Кронштейн настенный для купольных видеокамер (IPC-HDBW, IPC-HDW, HAC-HDW, HAC-HDBW), алюминий, максимальная нагрузка 1кг, 160(L)х122(W)х76(H)мм</t>
  </si>
  <si>
    <t>УТ-00003392</t>
  </si>
  <si>
    <t>DH-PFB204W</t>
  </si>
  <si>
    <t>Кронштейн настенный для купольных видеокамер (IPC-HD, IPC-HDB, IPC-HDW, HAC-HDW, HAC-HDBW), алюминий, максимальная нагрузка 1кг, 160(L)х122(W)х76(H)мм</t>
  </si>
  <si>
    <t>УТ-00004377</t>
  </si>
  <si>
    <t>DH-PFB210W</t>
  </si>
  <si>
    <t>Кронштейн настенный для купольных видеокамер, алюминий, максимальная нагрузка 3кг, 229.7x168.7x113.2мм</t>
  </si>
  <si>
    <t>УТ-00004046</t>
  </si>
  <si>
    <t>DH-PFB302S</t>
  </si>
  <si>
    <t>Кронштейн настенный для крепления купольных камер IPC-HDBW5xxx, IPC-HDBW8xxx на стену, встроенная монтажная коробка, алюминий, максимальная нагрузка 3кг, 187.5(L)х134(W)х134(H)мм</t>
  </si>
  <si>
    <t>УТ-00004047</t>
  </si>
  <si>
    <t>DH-PFB603W</t>
  </si>
  <si>
    <t>Кронштейн настенный для термокожухов Dahua, алюминий, максимальная нагрузка 3кг, 193(D)х70(W)х90(H)мм</t>
  </si>
  <si>
    <t>УТ-00004048</t>
  </si>
  <si>
    <t>DH-PFB604W</t>
  </si>
  <si>
    <t>Кронштейн настенный для термокожухов Dahua, алюминий, максимальная нагрузка 4кг, 100(D)х146(W)х264(H)мм</t>
  </si>
  <si>
    <t>Термокожухи</t>
  </si>
  <si>
    <t>УТ-00004029</t>
  </si>
  <si>
    <t>Приемопередатчики</t>
  </si>
  <si>
    <t>DH-PFM800B-4K</t>
  </si>
  <si>
    <t>Приемопередатчик видеосигнала HDCVI/AHD/TVI/CVBS по витой паре пассивный одноканальный, комплект 2шт, поддерживаемое разрешение 720P/1080P/4MP/5MP/4K, расстояние передачи 720P-400м, 1080P-250м, 4MP-4K-200м, встроенная грозозащита, защита от низкочастотных помех, самозажимные клеммы, корпус пластик, -30...+70°C, 173.8х19.5х21мм (передатчик), 49х19.5х21мм (приемник)</t>
  </si>
  <si>
    <t>УТ-00003394</t>
  </si>
  <si>
    <t>Контроллеры</t>
  </si>
  <si>
    <t>DH-PFM820</t>
  </si>
  <si>
    <t>UTC контроллер предназначен для переключения режимов работы камер HDCVI в другие видеоформаты, поддержка переключения различных форматов (HDCVI / AHD / HDTVI / CVBS), питание: 2 батареи формата ААА, 90x41x21мм, 0.048кг.</t>
  </si>
  <si>
    <t>УТ-00004074</t>
  </si>
  <si>
    <t>PoE-инжекторы</t>
  </si>
  <si>
    <t>DH-PFT1200</t>
  </si>
  <si>
    <t>High PoE-инжектор, максимальное расстояние передачи: 100м, разъемы RJ-45, напряжение питания 220VAC, выходная мощность max 60Вт, -30...+55°С, 150х70х39мм</t>
  </si>
  <si>
    <t>УТ-00016605</t>
  </si>
  <si>
    <t>DH-SD1A404XB-GNR-W</t>
  </si>
  <si>
    <t>УТ-00004015</t>
  </si>
  <si>
    <t>DH-SD29204T-GN</t>
  </si>
  <si>
    <t>Сетевая камера миникупольная поворотная, 2MEGA (1920x1080, 25 к/с), 1/2.7” CMOS, день/ночь (механический ИК-фильтр), встроенная ИК-подсветка (до 30м), моторизированный объектив 2.7-11мм (4х увеличение), 16x цифровое увеличение, 0.05лк/F1.6 (цвет), 0.005лк (ч/б), панорамирование 0°-360° (100°/c), наклон 0°-90° (60°/с, автопереворот), автодиафрагма, автофокус, ONVIF, DWDR, Day/Night(ICR), Ultra DNR, BLC ,HLC, H.264/MJPEG (3 потока), встроенный микрофон, слот MicroSD, 132.7x116.5 мм, -30...+60°C, 12VDC, PoE802.3af, 13W</t>
  </si>
  <si>
    <t>УТ-00004016</t>
  </si>
  <si>
    <t>DH-SD42212T-HN</t>
  </si>
  <si>
    <t>Сетевая камера уличная поворотная, 2MEGA (1920x1080, 25 к/с), 1/2.8” CMOS, день/ночь (механический ИК-фильтр), моторизированный объектив 5.1-61.2мм (12х увеличение), 16x цифровое увеличение, 0.05лк/F1.6 (цвет), 0.005лк (ч/б), непрерывное панорамирование 0°-360° (300°/c), наклон -2°-90° (200°/с, автопереворот), автодиафрагма, автофокус, ONVIF, WDR, 3DNR, AWB, AGC, BLC, H.264/MJPEG (3 потока), 2 тревожных входа/1 выход, аудио (1 вход, 1выход, G.711), слот MicroSD, 170(D)x155(H)мм, IP66, -40...+60°C, AC 24V/12W, PoE+ (802.3at). Встроенная грозозащита до 2 кВ.</t>
  </si>
  <si>
    <t>УТ-00016584</t>
  </si>
  <si>
    <t>DH-SD49225-HC-LA</t>
  </si>
  <si>
    <t>УТ-00015663</t>
  </si>
  <si>
    <t>DH-SD49225XA-HNR</t>
  </si>
  <si>
    <t>УТ-00015664</t>
  </si>
  <si>
    <t>DH-SD49425XB-HNR</t>
  </si>
  <si>
    <t>УТ-00016585</t>
  </si>
  <si>
    <t>DH-SD59232-HC-LA</t>
  </si>
  <si>
    <t>УТ-00016604</t>
  </si>
  <si>
    <t>DH-SD59232XA-HNR</t>
  </si>
  <si>
    <t>УТ-00016603</t>
  </si>
  <si>
    <t>DH-SD59432XA-HNR</t>
  </si>
  <si>
    <t>УТ-00016601</t>
  </si>
  <si>
    <t>DH-SD5A825-HNR-YA</t>
  </si>
  <si>
    <t>УТ-00016602</t>
  </si>
  <si>
    <t>DH-SD6CE445XA-HNR</t>
  </si>
  <si>
    <t>УТ-00004063</t>
  </si>
  <si>
    <t>DH-VTOB107</t>
  </si>
  <si>
    <t>Монтажная коробка для IP вызывной панели VTO2000А, врезная, металл, 125х135х56мм, 0.8 кг.</t>
  </si>
  <si>
    <t>Козырьки</t>
  </si>
  <si>
    <t>УТ-00005478</t>
  </si>
  <si>
    <t>DH-XVR5108HE-X</t>
  </si>
  <si>
    <t>УТ-00017425</t>
  </si>
  <si>
    <t>DH-XVR5116HS-X</t>
  </si>
  <si>
    <t>УТ-00004053</t>
  </si>
  <si>
    <t>Терминалы биометрической идентификации</t>
  </si>
  <si>
    <t>DHI-ASA4214F</t>
  </si>
  <si>
    <t>Терминал двойной биометрической идентификации: по отпечатку пальца и/или распознанию лица. Сенсорный дисплей 4,3", поддержка карт памяти Mifare (13.56 MHz), выходной интерфейс Wigand для использования терминала со сторонними контроллерами, встроенная память на 1000 лиц и 3000 отпечатков, 30000 карт доступа, 150000 событий,  TCP/IP, Wifi(802.11 b/n/g), RS-485, USB, 2 тревожных входа, 2 тревожных выхода, 1 релейный выход, подключение кнопки выхода и датчика двери, двойная камера распознавания лица (2,0Мп для видимого спектра и 1,3Мп для инфрокрасного), поддержка расписаний, графиков работы, работа с ПО SmartPSS,  12V DC, 2A, 214x122x103, -5°...+50°C, 800гр.</t>
  </si>
  <si>
    <t>УТ-00015479</t>
  </si>
  <si>
    <t>DHI-DEE1010B</t>
  </si>
  <si>
    <t>УТ-00003940</t>
  </si>
  <si>
    <t>Мультиформатные</t>
  </si>
  <si>
    <t>DHI-HCVR8216A-S3</t>
  </si>
  <si>
    <t>Видеорегистратор трибридный 16 каналов (HDCVI, аналог, AHD, IP) + 48 каналов IP (до 12MEGA), 4 аудиовхода/1 выход, видеовыходы 2xHDMI, VGA, Н.264/Н.264+, скорость записи 240к/с (720p), 120к/с (1080p), 2 HDD SATA (до 12Тб), 3 порта USB 2.0, RS485, 2 порта Ethernet 1Гбит/с, PTZ, 16 тревожных входов/3 выхода, поддержка iOS, macOS, Android, 12VDC/3A, 40W (без HDD), 375х310х55мм, 2.35кг</t>
  </si>
  <si>
    <t>УТ-00015262</t>
  </si>
  <si>
    <t>DHI-ITC215-PW4I-LZF27135</t>
  </si>
  <si>
    <t>УТ-00016775</t>
  </si>
  <si>
    <t>Видеодомофоны</t>
  </si>
  <si>
    <t>DHI-KTA02</t>
  </si>
  <si>
    <t>УТ-00004050</t>
  </si>
  <si>
    <t>Пульты удаленного управления</t>
  </si>
  <si>
    <t>DHI-NKB1000</t>
  </si>
  <si>
    <t>Пульт управления для видеорегистраторов, аналоговых и сетевых PTZ-камер Dahua. Интерфейсы подключения: RS485, RS422, USB, RS232, RJ-45. Поддерживаемые протоколы: DH-SD, PELCO-P, PELCO-D и др. 3-осевой джойстик, LCD-дисплей, интеграция с SmartPSS. Рабочая температура -10...+55°C, 12VDC/5W</t>
  </si>
  <si>
    <t>УТ-00016975</t>
  </si>
  <si>
    <t>DHI-NVR2104-I</t>
  </si>
  <si>
    <t>УТ-00005667</t>
  </si>
  <si>
    <t>DHI-NVR2108-4KS2</t>
  </si>
  <si>
    <t>УТ-00016976</t>
  </si>
  <si>
    <t>DHI-NVR2108-I</t>
  </si>
  <si>
    <t>УТ-00004119</t>
  </si>
  <si>
    <t>DHI-NVR4104HS-W-S2</t>
  </si>
  <si>
    <t>Видеорегистратор сетевой, 4 канала, H.264/MJPEG, пропускная способность 80Мбит/с, 1 HDD SATA 3.5'', до 4 Тб, 2 порта USB 2.0,  видеовыход HDMI, VGA, 1 порт Ethernet 100Мбит/с, встроенный модуль Wi-Fi, три антенны, UPnP, PTZ, поддержка iPhone, iPad, Android, ONVIF 2.4, поддержка оборудования Dahua, Arecont Vision, AXIS, Bosch, Brickcom, Canon, CP Plus, Dynacolor, Honeywell, Panasonic, Pelco, Samsung, Sanyo, Sony, Videotec, Vivotek и пр., 12V/2A, 10W (без HDD), -10...+55° C, 260x246.4x47.6мм, 0.5кг (без HDD)</t>
  </si>
  <si>
    <t>УТ-00004120</t>
  </si>
  <si>
    <t>DHI-NVR4116HS-4KS2</t>
  </si>
  <si>
    <t>Видеорегистратор сетевой, 16 каналов, H.265/H.264, пропускная способность 80Мбит/с, поддержка разрешения до 8MEGA (3840x2160), 1 HDD SATA 3.5'', до 6 Тб, 2 порта USB, 1 аудиовход/1 выход, видеовыходы HDMI (с разрешением 4K, 3840x2160) и VGA, 1 порт Ethernet 10/100Мбит/сек, PTZ, поддержка iPhone, iPad, Android, ONVIF 2.4, поддержка оборудования Dahua, Arecont Vision, AXIS, Bosch, Brickcom, Canon, CP Plus, Dynacolor, Honeywell, Panasonic, Pelco, Samsung, Sanyo, Sony, Videotec, Vivotek и пр., 6.3W (без HDD), 260x224.9x47.6мм, 0.8кг (без HDD)</t>
  </si>
  <si>
    <t>УТ-00016977</t>
  </si>
  <si>
    <t>DHI-NVR4116HS-4KS2/L</t>
  </si>
  <si>
    <t>УТ-00004122</t>
  </si>
  <si>
    <t>DHI-NVR4216-16P-4KS2</t>
  </si>
  <si>
    <t>Видеорегистратор сетевой, 16 каналов, H.265/H.264, пропускная способность 200Мбит/с, поддержка разрешения до 8MEGA (3840x2160), 2 HDD SATA 3.5'', до 12 Тб, 2 порта USB, 1 аудиовход/1 выход, 4 тревожных входа/2 выхода, видеовыходы HDMI (с разрешением 4K, 3840x2160) и VGA, 1 порт Ethernet 10/100/1000Мбит/сек, 16 портов PoE(802.3af/at), UPnP, PTZ, поддержка iPhone, iPad, Android, ONVIF 2.4, поддержка оборудования Dahua, Arecont Vision, AXIS, Bosch, Brickcom, Canon, CP Plus, Dynacolor, Honeywell, Panasonic, Pelco, Samsung, Sanyo, Sony, Videotec, Vivotek и пр., 13.2W (без HDD), 375x327.5x53мм, 2.7кг (без HDD)</t>
  </si>
  <si>
    <t>УТ-00016979</t>
  </si>
  <si>
    <t>DHI-NVR4216-16P-4KS2/L</t>
  </si>
  <si>
    <t>УТ-00016978</t>
  </si>
  <si>
    <t>DHI-NVR4216-4KS2/L</t>
  </si>
  <si>
    <t>УТ-00004125</t>
  </si>
  <si>
    <t>DHI-NVR4416-16P-4KS2</t>
  </si>
  <si>
    <t>Видеорегистратор сетевой, 16 каналов, H.265/H.264, пропускная способность 200Мбит/с, поддержка разрешения до 8MEGA (3840x2160), 4 HDD SATA 3.5'', до 24 Тб, 2 порта USB, RS485, RS232, 1 аудиовход/1 выход, 16 тревожных входов/4 выхода, видеовыходы HDMI (с разрешением 4K, 3840x2160) и VGA, 1 порт Ethernet 10/100/1000Мбит/сек, 16 портов PoE(802.3af/at), UPnP, PTZ, поддержка iPhone, iPad, Android, ONVIF 2.4, поддержка оборудования Dahua, Arecont Vision, AXIS, Bosch, Brickcom, Canon, CP Plus, Dynacolor, Honeywell, Panasonic, Pelco, Samsung, Sanyo, Sony, Videotec, Vivotek и пр., 13.7W (без HDD), 440x411.1x76мм, 4.7кг (без HDD)</t>
  </si>
  <si>
    <t>УТ-00004128</t>
  </si>
  <si>
    <t>DHI-NVR5424-24P-4KS2</t>
  </si>
  <si>
    <t>Видеорегистратор сетевой, 24 канала, Smart H.265+/H.265/Smart H.264+/H.264/MJPEG, пропускная способность 320Мбит/с, поддержка разрешения до 12MEGA (4000x3000), 4 HDD SATA 3.5'', до 32Тб, 3 порта USB, RS485, RS232, eSATA, 1 аудиовход/1 выход, 16 тревожных входов/6 выходов, видеовыходы HDMI х2 (с разрешением 4K, 3840x2160), VGA, 1 порт Ethernet 1Гбит/с, 24 порта PoE(802.3af/at), UPnP, PTZ, поддержка iPhone, iPad, Android, ONVIF 2.4, поддержка оборудования Dahua, Arecont Vision, AXIS, Bosch, Brickcom, Canon, CP Plus, Dynacolor, Honeywell, Panasonic, Pelco, Samsung, Sanyo, Sony, Videotec, Vivotek и пр., 18W (без HDD), 1.5U, 440.9x413.3x76мм, 4.7кг (без HDD)</t>
  </si>
  <si>
    <t>УТ-00016610</t>
  </si>
  <si>
    <t>DHI-NVR5464-4KS2</t>
  </si>
  <si>
    <t>УТ-00004129</t>
  </si>
  <si>
    <t>DHI-NVR5832-4KS2</t>
  </si>
  <si>
    <t>Видеорегистратор сетевой, 32 канала, H.265/H.264/MJPEG, пропускная способность 320Мбит/с, 8 HDD SATA 3.5'' (до 10Тб каждый), поддержка видеоаналитики (пересечение линий, контроль области и вторжение в нее, тепловые карты, подсчет посетителей), поддержка технологии ANR, функций  ANPR, Fisheye Dewarping, 4 порта USB, RS232, RS485, eSATA, 1 аудиовход/2 выхода, 16 тревожных входов/6 выходов, видеовыход 2 HDMI, 2хVGA, 2 порта Ethernet 1Гбит/с, UPNP, PTZ, поддержка iPhone, iPad, Android, поддержка сетевых камер различных производителей - Dahua, Arecont Vision, AXIS, Bosch, Brickcom, Canon, CP Plus, Dynacolor, Honeywell, Panasonic, Pelco, Samsung, Sanyo, Sony, Videotec, Vivotek, стандарт ONVIF 2.4, 6.55кг (без HDD), 220V AC, &lt;16.7Вт (без HDD), 440x451,5х95мм</t>
  </si>
  <si>
    <t>УТ-00004130</t>
  </si>
  <si>
    <t>DHI-NVR5864-4KS2</t>
  </si>
  <si>
    <t>Видеорегистратор сетевой, 64 канала, H.265/H.264/MJPEG, пропускная способность 320Мбит/с, 8 HDD SATA 3.5'', до 48 Тб, 4 порта USB, RS232, eSATA, 1 аудиовход/1 выход, 16 тревожных входов/6 выходов, видеовыход 2 HDMI, VGA, 2 порта Ethernet 1Гбит/с, UPNP, PTZ, поддержка iPhone, iPad, Android, поддержка сетевых камер различных производителей - Dahua, Arecont Vision, AXIS, Bosch, Brickcom, Canon, CP Plus, Dynacolor, Honeywell, Panasonic, Pelco, Samsung, Sanyo, Sony, Videotec, Vivotek, стандарт ONVIF 2.4, 16.7Вт (без HDD), 440x454х95мм, 6.55кг (без HDD)</t>
  </si>
  <si>
    <t>УТ-00015163</t>
  </si>
  <si>
    <t>DHI-VTH2421FW</t>
  </si>
  <si>
    <t>УТ-00004059</t>
  </si>
  <si>
    <t>DHI-VTH5221D</t>
  </si>
  <si>
    <t>Монитор IP видеодомофона цветной, 7" TFT сенсорный емкостной дисплей 1024x600, подключение до 20 вызывных панелей и просмотр до 8 камер, MicroSD до 32ГБ, 12V DC или PoE (802.3af), максимальная потребляемая мощность 7Вт, Ethernet 100Мбит/с, Wi-Fi (опционально), накладной тип монтажа, 215x140x21мм, -10…+55° C, цвет корпуса - черный</t>
  </si>
  <si>
    <t>УТ-00004060</t>
  </si>
  <si>
    <t>DHI-VTH5221DW</t>
  </si>
  <si>
    <t>Монитор IP видеодомофона цветной, 7" TFT сенсорный емкостной дисплей 1024x600, подключение до 20 вызывных панелей и просмотр до 8 камер, MicroSD до 32ГБ, 12V DC или PoE (802.3af), максимальная потребляемая мощность 7Вт, Ethernet 100Мбит/с, Wi-Fi (опционально), накладной тип монтажа, 215x140x21мм, -10…+55° C, цвет корпуса - белый.</t>
  </si>
  <si>
    <t>УТ-00016685</t>
  </si>
  <si>
    <t>Вызывные панели</t>
  </si>
  <si>
    <t>DHI-VTM121</t>
  </si>
  <si>
    <t>УТ-00016684</t>
  </si>
  <si>
    <t>DHI-VTM130</t>
  </si>
  <si>
    <t>УТ-00016981</t>
  </si>
  <si>
    <t>DHI-VTO1101D-P</t>
  </si>
  <si>
    <t>УТ-00004062</t>
  </si>
  <si>
    <t>DHI-VTO2000А</t>
  </si>
  <si>
    <t>Цветная вызывная панель IP-видеодомофонa,  1MEGA, Ethernet 10M/100Mbps, 12…24VDC, &lt;10W, -40…+70°C, 110.7х118.1х42.3мм, алюминий, цвет серебристый, врезной тип монтажа (накладной тип монтажа и степень защиты IP65 с дополнительными аксессуарами)</t>
  </si>
  <si>
    <t>УТ-00016513</t>
  </si>
  <si>
    <t>DHI-VTO2211G-WP</t>
  </si>
  <si>
    <t>УТ-00016682</t>
  </si>
  <si>
    <t>DHI-VTO3211D-P1</t>
  </si>
  <si>
    <t>УТ-00004081</t>
  </si>
  <si>
    <t>DHI-VTO3211D-P2</t>
  </si>
  <si>
    <t>Вызывная панель IP-видеодомофонa на 2 абонента, 1/2.8” 2 MEGA CMOS, Ethernet 10/100Mbps, Wi-Fi (опционально), встроенный считыватель карт 13.56MГц (Mifare), накладной тип монтажа, материал корпуса металл, 12VDC/PoE/7Вт, -40°C...+60°C, IP65, IK08, 182х30х101мм, цвет черный</t>
  </si>
  <si>
    <t>УТ-00004082</t>
  </si>
  <si>
    <t>DHI-VTO3211D-P4</t>
  </si>
  <si>
    <t>Вызывная панель IP-видеодомофонa на 4 абонента, 1/2.8” 2 MEGA CMOS, Ethernet 10/100Mbps, Wi-Fi (опционально), встроенный считыватель карт 13.56MГц (Mifare), накладной тип монтажа, материал корпуса металл, 12VDC/PoE/7Вт, -40°C...+60°C, IP65, IK08, 182х30х101мм, цвет черный</t>
  </si>
  <si>
    <t>УТ-00004083</t>
  </si>
  <si>
    <t>DHI-VTO6210B</t>
  </si>
  <si>
    <t>Цветная вызывная панель IP-видеодомофонa, 1MEGA, встроенный считыватель карт Mifare, Ethernet 10M/100Mbps, 12…24VDC, &lt;10W, -40…+70°C, IP65, 154.2х114.2х43.0мм, закаленное стекло/пластик, цвет черный, накладной тип монтажа</t>
  </si>
  <si>
    <t>УТ-00004084</t>
  </si>
  <si>
    <t>DHI-VTO6210BW</t>
  </si>
  <si>
    <t>Цветная вызывная панель IP-видеодомофонa, 1MEGA, встроенный считыватель карт Mifare, Ethernet 10M/100Mbps, 12…24VDC, &lt;10W, -40…+70°C, IP65, 154.2х114.2х43.0мм, закаленное стекло/пластик, цвет белый, накладной тип монтажа</t>
  </si>
  <si>
    <t>УТ-00016683Серебро</t>
  </si>
  <si>
    <t>DHI-VTO6521F</t>
  </si>
  <si>
    <t>Серебро, Китай</t>
  </si>
  <si>
    <t>УТ-00016683Черный</t>
  </si>
  <si>
    <t>Черный, Китай</t>
  </si>
  <si>
    <t>УТ-00004384</t>
  </si>
  <si>
    <t>DHI-XVR1B04</t>
  </si>
  <si>
    <t>Видеорегистратор пентабридный, 4 канала (HDCVI, IP, аналог, AHD, TVI) + 1 канал IP (до 2MEGA), 1 аудиовход/1 выход, видеовыходы VGA и HDMI, H.265+/H.265/H.264+/H.264,  мах. входной поток до 20Мбит/с, скорость записи 100к/с (1080N/720p), 1 HDD SATA (до 6 Тб), 2 порта USB2.0, Ethernet 100Мбит/с, 10W (без HDD), 12VDC/1.5A, 197x192x41мм, 0.54кг</t>
  </si>
  <si>
    <t>УТ-00004380</t>
  </si>
  <si>
    <t>DHI-XVR1B16</t>
  </si>
  <si>
    <t>Видеорегистратор пентабридный, 16 каналов (HDCVI, IP, аналог, AHD, TVI) + 2 канала IP (до 6MEGA), 1 аудиовход/1 выход, видеовыходы VGA и HDMI, H.265+/H.265/H.264+/H.264, мах. входной поток до 72Мбит/с, скорость записи 240к/с (1080N/720p, 1 канал до 25к/с), 1 HDD SATA (до 6 Тб), 2 порта USB2.0, Ethernet 100Мбит/с, 10W (без HDD), 12VDC/2A, 260x236x48мм, 0.8кг</t>
  </si>
  <si>
    <t>УТ-00004379</t>
  </si>
  <si>
    <t>DHI-XVR1B16H</t>
  </si>
  <si>
    <t>Видеорегистратор пентабридный, 16 каналов (HDCVI, IP, аналог, AHD, TVI) + 8 каналов IP (до 6MEGA), 1 аудиовход/1 выход, видеовыходы VGA и HDMI, H.265+/H.265/H.264+/H.264, мах. входной поток до 96Мбит/с, скорость записи 20 к/с (5M-N, 1 и 2 каналы), 240к/с (4M-N/1080p), 400к/с (1080N/720p), 1 HDD SATA (до 6 Тб), 1 порт USB2.0, 1 порт USB3.0, Ethernet 1000Мбит/с, поддержка видеоаналитики, 10W (без HDD), 12VDC/2A, 260x236x48мм, 0.86кг</t>
  </si>
  <si>
    <t>УТ-00015611</t>
  </si>
  <si>
    <t>DHI-XVR5104C-X1</t>
  </si>
  <si>
    <t>УТ-00014915</t>
  </si>
  <si>
    <t>DHI-XVR5104HE-X1</t>
  </si>
  <si>
    <t>УТ-00015612</t>
  </si>
  <si>
    <t>DHI-XVR5108C-X</t>
  </si>
  <si>
    <t>УТ-00016608</t>
  </si>
  <si>
    <t>DHI-XVR5108HS-4KL-I2</t>
  </si>
  <si>
    <t>УТ-00004103</t>
  </si>
  <si>
    <t>DHI-XVR5116H-4KL</t>
  </si>
  <si>
    <t>Видеорегистратор пентабридный, 16 каналов (HDCVI, IP, аналог, AHD, TVI) + 8 каналов IP (до 8MEGA), 1 аудиовход/1 выход, видеовыходы HDMI (с разрешением 4K, 3840×2160) и VGA, H.264+/H.264, скорость записи 112к/с (4K), 240к/с (4Мп), 400к/с (4M-N/1080p/720p), 1 HDD SATA (до 8 Тб), 1 порт USB2.0, 1 порт USB3.0, Ethernet 1000Мбит/с, RS485, поддержка видеоаналитики, 325x255x55мм, 15W (без HDD), 12VDC/3A, 1.5кг</t>
  </si>
  <si>
    <t>УТ-00014920</t>
  </si>
  <si>
    <t>DHI-XVR5116H-4KL-X</t>
  </si>
  <si>
    <t>УТ-00016609</t>
  </si>
  <si>
    <t>DHI-XVR5216AN-4KL-I2</t>
  </si>
  <si>
    <t>УТ-00004104</t>
  </si>
  <si>
    <t>DHI-XVR5216AN-4KL-X</t>
  </si>
  <si>
    <t>Видеорегистратор пентабридный, 16 каналов (HDCVI, IP, аналог, AHD, TVI) + 8 каналов IP (до 8MEGA), 1 аудиовход/1 выход, видеовыходы HDMI (с разрешением 4K, 3840x2160) и VGA,  H.265+/H.265/H.264+/H.264, скорость записи 112к/с (4K), 240к/с (4Мп), 400к/с (4M-N/1080p/720p), 2 HDD SATA (до 20 Тб), 1 порт USB2.0, 1 порт USB3.0, Ethernet 1000Мбит/с, RS485, поддержка видеоаналитики, 375x287x53мм, 20W (без HDD), 12VDC/5A, 1.7кг</t>
  </si>
  <si>
    <t>УТ-00001518</t>
  </si>
  <si>
    <t>DS-1005KI</t>
  </si>
  <si>
    <t xml:space="preserve">Клавиатура управления USB
3-х позиционный джойстик; питание DC5В через USB; 5Вт макс.; -10 °C...+55 °C; 167x177.5x116мм; 0.4кг.                                                                                              </t>
  </si>
  <si>
    <t>УТ-00001519</t>
  </si>
  <si>
    <t>DS-1006KI</t>
  </si>
  <si>
    <t xml:space="preserve">Клавиатура управления RS-485
LCD-экран с разрешением 128х64; 4-х позиционный джойстик; 1 RS-232, 1 RS-422, 1 RS-485; 1 USB; питание DC12В; 4.5Вт макс.; -10 °C...+55 °C; 435х193х110мм; вес 1кг.                                                                                              </t>
  </si>
  <si>
    <t>УТ-00001521</t>
  </si>
  <si>
    <t>DS-1100KI</t>
  </si>
  <si>
    <t xml:space="preserve">Клавиатура управления IP
Сенсорный 7" LCD-экран с разрешением 800х480; 4-х позиционный джойстик; аудиовход/выход 1/1; 1 RS-232, 1 RS-485; 1 USB; 1 RJ45 10M/100M/1000М Ethernet; питание DC12В; 15Вт макс.; -10 °C...+55 °C; 435х193х110мм; вес 2кг.                                                                                              </t>
  </si>
  <si>
    <t>УТ-00001520</t>
  </si>
  <si>
    <t>DS-1200KI</t>
  </si>
  <si>
    <t xml:space="preserve">Клавиатура управления IP
LCD-экран с разрешением 128х64; 4-х позиционный джойстик; 1 RS-232, 1 RS-422, 1 RS-485; 1 USB; 1 RJ45 10M/100M Ethernet; питание DC12В; 4.5Вт макс.; -10 °C...+55 °C; 435х193х110мм; вес 1кг.                                                                                                                      </t>
  </si>
  <si>
    <t>УТ-00000953</t>
  </si>
  <si>
    <t>DS-1203ZJ</t>
  </si>
  <si>
    <t xml:space="preserve">Кронштейн для видеокамер (металл) 70.4х84х200мм 
</t>
  </si>
  <si>
    <t>УТ-00000952</t>
  </si>
  <si>
    <t>DS-1212ZJ</t>
  </si>
  <si>
    <t xml:space="preserve">Кронштейн для видеокамеры (укороченный),  размеры 188x50x95 мм   
</t>
  </si>
  <si>
    <t>УТ-00000955</t>
  </si>
  <si>
    <t>DS-1214ZJ</t>
  </si>
  <si>
    <t xml:space="preserve">Наклонно-поворотный монтажный адаптер на вертикальные опоры (диаметр до 114мм).  Размеры:117×226×194mm
</t>
  </si>
  <si>
    <t>УТ-00000974</t>
  </si>
  <si>
    <t>DS-1227ZJ</t>
  </si>
  <si>
    <t xml:space="preserve">Монтажный  адаптер для врезной установки купольных видеокамер. Φ210×90mm Алюминиевый сплав,  </t>
  </si>
  <si>
    <t>УТ-00000968</t>
  </si>
  <si>
    <t>DS-1250ZJ</t>
  </si>
  <si>
    <t xml:space="preserve">Дополнительный козырек для купольных камер при вертикальном креплении на стену , композит, белый, 264.7*152*189.6 mm                                                                                                         </t>
  </si>
  <si>
    <t>УТ-00000987</t>
  </si>
  <si>
    <t>DS-1253ZJ-L</t>
  </si>
  <si>
    <t xml:space="preserve">Дополнительный козырек для кронштейна DS-1273ZJ-135(В) , композит, белый,Φ225.1×98mm                                                                                                          </t>
  </si>
  <si>
    <t>УТ-00000966</t>
  </si>
  <si>
    <t>DS-1253ZJ-M</t>
  </si>
  <si>
    <t>26918</t>
  </si>
  <si>
    <t>DS-1258ZJ</t>
  </si>
  <si>
    <t xml:space="preserve">Кронштейн для купольных видеокамер , белый, пластик Φ110×120×120mm 
</t>
  </si>
  <si>
    <t>УТ-00000962</t>
  </si>
  <si>
    <t>DS-1259ZJ</t>
  </si>
  <si>
    <t xml:space="preserve">Наклонный адаптер для купольных видеокамер. Алюминиевый сплав, </t>
  </si>
  <si>
    <t>29656</t>
  </si>
  <si>
    <t>Сопутствующие товары для монтажа</t>
  </si>
  <si>
    <t>DS-1260ZJ</t>
  </si>
  <si>
    <t xml:space="preserve">Монтажная коробка для цилиндрических камер. Алюминиевый сплав, белый, Ф88.5мм, 251гр.                                                                                  </t>
  </si>
  <si>
    <t>УТ-00000965</t>
  </si>
  <si>
    <t>DS-1271ZJ-110</t>
  </si>
  <si>
    <t xml:space="preserve">Для подвесного монтажа купольных камер. Белый. Φ120×575mm, 1730гр. Алюминиевый сплав.                                                                                      </t>
  </si>
  <si>
    <t>УТ-00000986</t>
  </si>
  <si>
    <t>DS-1271ZJ-130</t>
  </si>
  <si>
    <t>УТ-00000973</t>
  </si>
  <si>
    <t>DS-1271ZJ-135</t>
  </si>
  <si>
    <t>УТ-00001018</t>
  </si>
  <si>
    <t>DS-1271ZJ-DM25</t>
  </si>
  <si>
    <t xml:space="preserve">Кронштейн для подвесного монтажа видеокамер. . Алюминиевый сплав.                                                                                      </t>
  </si>
  <si>
    <t>УТ-00000963</t>
  </si>
  <si>
    <t>DS-1272ZJ-110</t>
  </si>
  <si>
    <t xml:space="preserve">Кронштейн для крепления компактных купольных камер на стену. Белый, алюминиевый сплав, Φ110×120×120mm  480гр,                                                                                                </t>
  </si>
  <si>
    <t>УТ-00000964</t>
  </si>
  <si>
    <t>DS-1272ZJ-110B</t>
  </si>
  <si>
    <t xml:space="preserve">Кронштейн с герметичной монтажной коробкой, для крепления компактных купольных камер на стену. Белый, алюминиевый сплав, Φ110×120×120mm, 480гр,                                                                                                   </t>
  </si>
  <si>
    <t>УТ-00000956</t>
  </si>
  <si>
    <t>DS-1272ZJ-120</t>
  </si>
  <si>
    <t xml:space="preserve">Кронштейн для крепления компактных купольных камер на стену. Белый, алюминиевый сплав, Φ120×120×120mm, 480гр,                                                                                                </t>
  </si>
  <si>
    <t>УТ-00000957</t>
  </si>
  <si>
    <t>DS-1272ZJ-120B</t>
  </si>
  <si>
    <t xml:space="preserve">Кронштейн с герметичной монтажной коробкой, для крепления компактных купольных камер на стену. Белый, алюминиевый сплав, Φ120×120×120mm, 480гр,                                                                                                   </t>
  </si>
  <si>
    <t>УТ-00001023</t>
  </si>
  <si>
    <t>DS-1273ZJ -140</t>
  </si>
  <si>
    <t>УТ-00000983</t>
  </si>
  <si>
    <t>DS-1273ZJ-130</t>
  </si>
  <si>
    <t xml:space="preserve">Кронштейн для крепления компактных купольных камер на стену. Белый, алюминиевый сплав, Φ130×182×120mm                                                                                                             </t>
  </si>
  <si>
    <t>УТ-00000980</t>
  </si>
  <si>
    <t>DS-1273ZJ-130-TRL</t>
  </si>
  <si>
    <t xml:space="preserve">Кронштейн для крепления компактных купольных камер на стену. Белый, алюминиевый сплав, Φ110×120×120mm  480гр,                                                                                                  </t>
  </si>
  <si>
    <t>УТ-00000984</t>
  </si>
  <si>
    <t>DS-1273ZJ-130B</t>
  </si>
  <si>
    <t>УТ-00000969</t>
  </si>
  <si>
    <t>DS-1273ZJ-135</t>
  </si>
  <si>
    <t xml:space="preserve">Кронштейн для крепления компактных купольных камер на стену. Белый, алюминиевый сплав, Φ110×120×120mm  480гр,                                                                                                 </t>
  </si>
  <si>
    <t>УТ-00000972</t>
  </si>
  <si>
    <t>DS-1273ZJ-135B</t>
  </si>
  <si>
    <t>УТ-00001017</t>
  </si>
  <si>
    <t>DS-1273ZJ-DM25</t>
  </si>
  <si>
    <t xml:space="preserve">Кронштейн для крепления камер на стену. Белый, алюминиевый сплав,                                                                                        </t>
  </si>
  <si>
    <t>28322</t>
  </si>
  <si>
    <t>DS-1275ZJ</t>
  </si>
  <si>
    <t xml:space="preserve">Монтажный адаптер на вертикальные опоры (диаметр до 114мм). Совместим с кроншетейнами DS-1212ZJ, DS-1213ZJ, DS-1293ZJ, DS-1226ZJ и т.п. Размеры:117х194х143мм.. 1.2кг.
</t>
  </si>
  <si>
    <t>УТ-00000960</t>
  </si>
  <si>
    <t>DS-1276ZJ</t>
  </si>
  <si>
    <t xml:space="preserve">Монтажный адаптер на угол здания. Совместим с кроншетейнами DS-1212ZJ, DS-1213ZJ, DS-1293ZJ, DS-1226ZJ и т.п. Размеры: 158X173mm
</t>
  </si>
  <si>
    <t>УТ-00000905</t>
  </si>
  <si>
    <t>DS-1280ZJ-DM18</t>
  </si>
  <si>
    <t xml:space="preserve">Монтажная коробка для купольных камер. Алюминиевый сплав, белый, Ф101 мм, 251гр.                                                                                  </t>
  </si>
  <si>
    <t>УТ-00000975</t>
  </si>
  <si>
    <t>DS-1280ZJ-DM21</t>
  </si>
  <si>
    <t xml:space="preserve">Монтажная коробка для купольных камер. Алюминиевый сплав, белый, Ф135 мм, 251гр.                                                                                  </t>
  </si>
  <si>
    <t>УТ-00001013</t>
  </si>
  <si>
    <t>DS-1280ZJ-DM25</t>
  </si>
  <si>
    <t xml:space="preserve">Адаптер для видеокамер камер "рыбий глаз". Алюминиевый сплав,                                   </t>
  </si>
  <si>
    <t>УТ-00001021</t>
  </si>
  <si>
    <t>DS-1280ZJ-DM27</t>
  </si>
  <si>
    <t xml:space="preserve">Наклонный адаптер для купольных видеокамер. Алюминиевый сплав,                             </t>
  </si>
  <si>
    <t>УТ-00000981</t>
  </si>
  <si>
    <t>DS-1280ZJ-M</t>
  </si>
  <si>
    <t xml:space="preserve">Монтажная коробка для цилиндрических камер усиленная. Алюминиевый сплав, белый, Φ137 x 53.4x 164.8mm, 527гр.                                                                                                                </t>
  </si>
  <si>
    <t>УТ-00000961</t>
  </si>
  <si>
    <t>DS-1280ZJ-S</t>
  </si>
  <si>
    <t xml:space="preserve">Монтажная коробка для цилиндрических камер усиленная. Алюминиевый сплав, белый, Φ137 x 53.4x 164.8mm, 527гр.                                                                                                               </t>
  </si>
  <si>
    <t>УТ-00000976</t>
  </si>
  <si>
    <t>DS-1281ZJ-DM23</t>
  </si>
  <si>
    <t xml:space="preserve">Наклонный адаптер для купольных видеокамер. Алюминиевый сплав,                            </t>
  </si>
  <si>
    <t>УТ-00001014</t>
  </si>
  <si>
    <t>DS-1281ZJ-DM25</t>
  </si>
  <si>
    <t>УТ-00000982</t>
  </si>
  <si>
    <t>DS-1281ZJ-M</t>
  </si>
  <si>
    <t xml:space="preserve">Монтажная коробка для цилиндрических камер усиленная. Алюминиевый сплав, белый, Φ137 x 53.4x 164.8mm, 527гр.                                                                                                              </t>
  </si>
  <si>
    <t>УТ-00001015</t>
  </si>
  <si>
    <t>DS-1283ZJ</t>
  </si>
  <si>
    <t xml:space="preserve">Кронштейн с герметичной монтажной коробкой, для крепления камер на стену. Белый, алюминиевый сплав,                                                                                                       </t>
  </si>
  <si>
    <t>УТ-00001020</t>
  </si>
  <si>
    <t>DS-1294ZJ</t>
  </si>
  <si>
    <t>УТ-00000948</t>
  </si>
  <si>
    <t>DS-1322 HZ-H</t>
  </si>
  <si>
    <t xml:space="preserve">Профессиональный термокожух для видеокамеры - открывается сверху, IP66, литой, алюминиевый сплав, нагревателель и вентилятор; 12VDC/24VАС (max 500мА); -40оС-70оС; 460х138.6х146.9; 2415г.              
</t>
  </si>
  <si>
    <t>УТ-00001522</t>
  </si>
  <si>
    <t>DS-1600KI</t>
  </si>
  <si>
    <t xml:space="preserve">Клавиатура управления IP
Сенсорный 10.1" LCD-экран с разрешением 1024х600; 4-х позиционный джойстик; аудиовход/выход 1/1; 2 USB; 1 RJ45 10M/100M/1000М Ethernet; питание DC12В/PoE; 15Вт макс.; -10 °C...+55 °C; 404х180х163мм; вес 1.7кг.                                                                                              </t>
  </si>
  <si>
    <t>УТ-00001024</t>
  </si>
  <si>
    <t>DS-1602ZJ</t>
  </si>
  <si>
    <t xml:space="preserve">Кронштейн для купольных видеокамер. Алюминиевый сплав, Цвет Hik white  97×182×305mm                                  </t>
  </si>
  <si>
    <t>УТ-00000191</t>
  </si>
  <si>
    <t>DS-1602ZJ-box</t>
  </si>
  <si>
    <t xml:space="preserve">Кронштейн для купольных видеокамер с гермокоробкой. Алюминиевый сплав, Цвет Hik white  Φ209.2×310×399.1mm                                                                                                                  </t>
  </si>
  <si>
    <t>УТ-00001030</t>
  </si>
  <si>
    <t>DS-1602ZJ-box-corner</t>
  </si>
  <si>
    <t xml:space="preserve">Кронштейн для купольных видеокамер.с гермокоробкой и креплением на угол здания  Алюминиевый сплав, Цвет Hik white  255.5×314×546.4m                                                                                                                       </t>
  </si>
  <si>
    <t>УТ-00001029</t>
  </si>
  <si>
    <t>DS-1602ZJ-box-pole</t>
  </si>
  <si>
    <t xml:space="preserve">Кронштейн для купольных видеокамер с гермокоробкой и с креплением на столб.  . Алюминиевый сплав, Цвет Hik white  209.7×314×600.8mm                                                                                                             </t>
  </si>
  <si>
    <t>29799</t>
  </si>
  <si>
    <t>DS-1602ZJ-corner</t>
  </si>
  <si>
    <t xml:space="preserve">Кронштейн для купольных видеокамер с креплением на угол здания. Алюминиевый сплав, Цвет Hik white   176.8×194×419.5mm                                                                                                               </t>
  </si>
  <si>
    <t>УТ-00001028</t>
  </si>
  <si>
    <t>DS-1602ZJ-pole</t>
  </si>
  <si>
    <t xml:space="preserve">Кронштейн для купольных видеокамер с креплением на столб. Алюминиевый сплав, Цвет Hik white  117×194×310mm                                                                                                                 </t>
  </si>
  <si>
    <t>УТ-00001032</t>
  </si>
  <si>
    <t>DS-1619ZJ</t>
  </si>
  <si>
    <t xml:space="preserve">Кронштейн для купольных видеокамер.для установки ни парапет Алюминиевый сплав, Цвет Hik white  455.2×130.4×841.5mm                                                                                                          </t>
  </si>
  <si>
    <t>УТ-00001033</t>
  </si>
  <si>
    <t>DS-1660ZJ</t>
  </si>
  <si>
    <t xml:space="preserve">Кронштейн для купольных видеокамер.для установки ни парапет Алюминиевый сплав, Цвет Hik white  Φ180×950×800mm                                                                                                        </t>
  </si>
  <si>
    <t>УТ-00001025</t>
  </si>
  <si>
    <t>DS-1661ZJ</t>
  </si>
  <si>
    <t xml:space="preserve">Потолочный кронштейн для купольных видеокамер. Алюминиевый сплав, Цвет Hik white  Φ116.5×200mm                                                                                                                        </t>
  </si>
  <si>
    <t>УТ-00001026</t>
  </si>
  <si>
    <t>DS-1662ZJ</t>
  </si>
  <si>
    <t xml:space="preserve">Потолочный кронштейн для купольных видеокамер. Алюминиевый сплав, Цвет Hik white  Φ116.5×500mm                                                                                                                                          </t>
  </si>
  <si>
    <t>УТ-00001027</t>
  </si>
  <si>
    <t>DS-1663ZJ</t>
  </si>
  <si>
    <t xml:space="preserve">Потолочный кронштейн для купольных видеокамер. Алюминиевый сплав, Цвет Hik white  Φ116.5×57mm                                                                                                                         </t>
  </si>
  <si>
    <t>УТ-00001489</t>
  </si>
  <si>
    <t>PoE-удлинители</t>
  </si>
  <si>
    <t>DS-1H34-0101P</t>
  </si>
  <si>
    <t xml:space="preserve">PoE удлинитель 10M/100M Fast Ethernet до 500м - 5W, 250м -22W. Соответствует стандартам PoE IEEE 802.3af/at. Автоматическое определение PoE устройств. Порты: вх.- FE (10/100 Base-T), вых.- FE (10/100 Base-T). Встроенная грозозащита 4KV. Не требует дополнительного питания. До 4-х последовательных подключений 
Размеры: 71,6 x 26,1 x 95,5 мм. Рабочая температура: -40...+75 гр. С.  </t>
  </si>
  <si>
    <t>УТ-00001490</t>
  </si>
  <si>
    <t>DS-1H34-0102P</t>
  </si>
  <si>
    <t xml:space="preserve">PoE удлинитель 10M/100M Fast Ethernet до 500м - 5W, 250м -22W. Соответствует стандартам PoE IEEE 802.3af/at. Автоматическое определение PoE устройств. Порты: вх.- FE (10/100 Base-T), вых 2 порта.- FE (10/100 Base-T). Встроенная грозозащита 4KV. Не требует дополнительного питания. До 4-х последовательных подключений 
Размеры: 71,6 x 26,1 x 95,5 мм. Рабочая температура: -40...+75 гр. С.  </t>
  </si>
  <si>
    <t>Сетевая камера уличная, 4MEGA (2688x1520, 20к/с), 1/3” 4Megapixel progressive scan CMOS, день/ночь (механический ИК-фильтр), объектив f3.6мм/F2.0, угол обзора 81°, 0.09лк/F2.0 (цвет), 0лк/F2.0 (ч/б, ИК-подсветка вкл.), интеллектуальная ИК-подсветка 30м, H.265+/H.265/H.264+/H.264/MJPEG (2 потока), ONVIF, DWDR, 3DNR, AWB, AGC, BLC, ROI, 162.6(L)x70(H)мм, IP67, -30...+60°C, 12VDC/4.2W, PoE (802.3af). Встроенная грозозащита до 2 кВ.</t>
  </si>
  <si>
    <t>4 мм, Китай</t>
  </si>
  <si>
    <t>Сетевая камера купольная, 2MEGA (1980x1080, 25к/с), 1/2.7” progresive CMOS, день/ночь (механический ИК-фильтр), моторизированный объектив f2.7-12мм, угол обзора 105°- 33°, 0.05лк/F1.8 (цвет), 0лк/F1.8 (ч/б), интеллектуальная ИК-подсветка 30м, H.265+/H.265/H.264+/H.264/MJPEG (2 потока), ONVIF, DWDR, 3DNR, AWB, AGC, BLC, ROI, слот MicroSD (до 128 Гб), Ф122x98.1мм, корпус пластик, IP67, -30...+60°C, 12VDC/5.8W, PoE (802.3af), встроенная грозозащита до 2 кВ.</t>
  </si>
  <si>
    <t>Сетевая камера миникупольная, 2MEGA (1920x1080, 25к/с), 1/2.7” 2Megapixel progressive scan CMOS, день/ночь (механический ИК-фильтр), объектив f2.8мм/F2.0, угол обзора 115°, 0.09лк/F2.0 (цвет), 0лк/F2.0 (ч/б, ИК-подсветка вкл.), интеллектуальная ИК-подсветка 30м, H.265+/H.265/H.264+/H.264/MJPEG (2 потока), ONVIF, DWDR, 3DNR, AWB, AGC, BLC, ROI, 85.5(H)x109(D)мм, IP67, -30...+60°C, 12VDC/4.8W, PoE (802.3af). Встроенная грозозащита до 2 кВ.</t>
  </si>
  <si>
    <t>Удлинитель Eternet по коаксиальному кабелю, RJ45x1, BNCx1, работа с LR1002-ET или LR1002, поддержка MDI/MDIX, сетевые протоколы IEEE802.3, IEEE802.3u, IEEE802.3x, поддержка PoE IEEE802.3af, IEEE802.3at, скорость передачи 100Mb/400м, 10Mb/1000м, встроенная грозозащита 2kV, 2W, -30°C...+65°C, 79х52х23мм</t>
  </si>
  <si>
    <t>УТ-000048352,8 мм</t>
  </si>
  <si>
    <t>DS-2CD1323G0-IU</t>
  </si>
  <si>
    <t>УТ-000048354 мм</t>
  </si>
  <si>
    <t>Видеорегистратор сетевой, 4 канала, H.265+/H.264+, пропускная способность 80Мбит/с, поддержка разрешения до 8MEGA (3840x2160), 1 HDD SATA 3.5'', до 6 Тб, 1 аудиовход/1 выход, 2 порта USB 2.0, видеовыходы HDMI (с разрешением 4K, 3840x2160) и VGA, 1 порт Ethernet 100Мбит/с, PTZ, поддержка iPhone, Android, ONVIF, поддержка оборудования Dahua, Arecont Vision, AXIS, Bosch, Brickcom, Canon, CP Plus, Dynacolor, Honeywell, Panasonic, Pelco, Samsung, Sanyo, Sony, Videotec, и пр., &lt;4W (без HDD), 204,6x206,6x45.2 мм, 430 г (без HDD), DC12V/2A</t>
  </si>
  <si>
    <t>УТ-000150954 мм</t>
  </si>
  <si>
    <t>DS-2CD1T23G0-I</t>
  </si>
  <si>
    <t>УТ-000150956 мм</t>
  </si>
  <si>
    <t>УТ-000150944 мм</t>
  </si>
  <si>
    <t>DS-2CD1T43G0-I</t>
  </si>
  <si>
    <t>УТ-000150946 мм</t>
  </si>
  <si>
    <t>УТ-000029582,8 мм</t>
  </si>
  <si>
    <t>DS-2CD2423G0-I</t>
  </si>
  <si>
    <t>УТ-000029584 мм</t>
  </si>
  <si>
    <t>УТ-000029572,8 мм</t>
  </si>
  <si>
    <t>DS-2CD2443G0-I</t>
  </si>
  <si>
    <t>УТ-000029574 мм</t>
  </si>
  <si>
    <t>УТ-000025162,8 мм</t>
  </si>
  <si>
    <t>DS-2CD2443G0-IW</t>
  </si>
  <si>
    <t>УТ-000025164 мм</t>
  </si>
  <si>
    <t>УТ-000018662,8 мм</t>
  </si>
  <si>
    <t>DS-2CD2523G0-IS (2,8мм / 4мм / 6мм)</t>
  </si>
  <si>
    <t>УТ-000018664 мм</t>
  </si>
  <si>
    <t>УТ-000018666 мм</t>
  </si>
  <si>
    <t>УТ-000018672,8 мм</t>
  </si>
  <si>
    <t>DS-2CD2543G0-IS (2,8мм / 4мм / 6мм)</t>
  </si>
  <si>
    <t>УТ-000018674 мм</t>
  </si>
  <si>
    <t>УТ-000018676 мм</t>
  </si>
  <si>
    <t>УТ-00002892</t>
  </si>
  <si>
    <t>DS-2CD2721G0-IS</t>
  </si>
  <si>
    <t>УТ-00000922</t>
  </si>
  <si>
    <t>DS-2CD4A26FWD-IZHS/ P (2.8-12мм)</t>
  </si>
  <si>
    <t>УТ-00001904</t>
  </si>
  <si>
    <t>DS-2CD4A26FWD-IZHS/ P (8-32мм)</t>
  </si>
  <si>
    <t>УТ-000042532,8 мм</t>
  </si>
  <si>
    <t>DS-2CE10DFT-F</t>
  </si>
  <si>
    <t>УТ-000042533,6 мм</t>
  </si>
  <si>
    <t>УТ-000042536 мм</t>
  </si>
  <si>
    <t>УТ-000054322,8 мм</t>
  </si>
  <si>
    <t>DS-2CE12D0T-PIRXF</t>
  </si>
  <si>
    <t>УТ-000054323,6 мм</t>
  </si>
  <si>
    <t>УТ-000042553,6 мм</t>
  </si>
  <si>
    <t>DS-2CE12DFT-F</t>
  </si>
  <si>
    <t>УТ-000042556 мм</t>
  </si>
  <si>
    <t>УТ-00014981</t>
  </si>
  <si>
    <t>DS-2CE12DFT-PIRXOF28</t>
  </si>
  <si>
    <t>УТ-000053422,8 мм</t>
  </si>
  <si>
    <t>DS-2CE16D3T-IT3F</t>
  </si>
  <si>
    <t>УТ-000053423,6 мм</t>
  </si>
  <si>
    <t>УТ-000053426 мм</t>
  </si>
  <si>
    <t>УТ-000054302,8 мм</t>
  </si>
  <si>
    <t>DS-2CE16D3T-ITPF</t>
  </si>
  <si>
    <t>УТ-000054303,6 мм</t>
  </si>
  <si>
    <t>УТ-00005429</t>
  </si>
  <si>
    <t>DS-2CE19D3T-IT3ZF</t>
  </si>
  <si>
    <t>УТ-000054282,8 мм</t>
  </si>
  <si>
    <t>DS-2CE56D0T-IRMM(C)</t>
  </si>
  <si>
    <t>УТ-000054283,6 мм</t>
  </si>
  <si>
    <t>УТ-00005444</t>
  </si>
  <si>
    <t>DS-2CE5AD3T-AVPIT3ZF</t>
  </si>
  <si>
    <t>УТ-000054262,8 мм</t>
  </si>
  <si>
    <t>DS-2CE72D0T-PIRXF</t>
  </si>
  <si>
    <t>УТ-000054263,6 мм</t>
  </si>
  <si>
    <t>УТ-000042543,6 мм</t>
  </si>
  <si>
    <t>DS-2CE72DFT-F</t>
  </si>
  <si>
    <t>УТ-000042546 мм</t>
  </si>
  <si>
    <t>УТ-00014982</t>
  </si>
  <si>
    <t>DS-2CE72DFT-PIRXOF28</t>
  </si>
  <si>
    <t>УТ-000054242,8 мм</t>
  </si>
  <si>
    <t>DS-2CE76D0T-ITPF(C)</t>
  </si>
  <si>
    <t>УТ-000054243,6 мм</t>
  </si>
  <si>
    <t>УТ-000054246 мм</t>
  </si>
  <si>
    <t>УТ-000054232,8 мм</t>
  </si>
  <si>
    <t>DS-2CE76D0T-ITPFS</t>
  </si>
  <si>
    <t>УТ-000054233,6 мм</t>
  </si>
  <si>
    <t>УТ-000054236 мм</t>
  </si>
  <si>
    <t>УТ-000054222,8 мм</t>
  </si>
  <si>
    <t>DS-2CE76D3T-ITMF</t>
  </si>
  <si>
    <t>УТ-000054223,6 мм</t>
  </si>
  <si>
    <t>УТ-000054224 мм</t>
  </si>
  <si>
    <t>УТ-000054226 мм</t>
  </si>
  <si>
    <t>УТ-000054432,8 мм</t>
  </si>
  <si>
    <t>DS-2CE76D3T-ITPF</t>
  </si>
  <si>
    <t>УТ-000054433,6 мм</t>
  </si>
  <si>
    <t>УТ-000054434 мм</t>
  </si>
  <si>
    <t>УТ-00001878</t>
  </si>
  <si>
    <t>DS-2DE2204IW</t>
  </si>
  <si>
    <t>УТ-00002792</t>
  </si>
  <si>
    <t>DS-2DE2A204W-DE3 2,8-12мм</t>
  </si>
  <si>
    <t>УТ-00002794</t>
  </si>
  <si>
    <t>DS-2DE2A404W-DE3 2,8-12мм</t>
  </si>
  <si>
    <t>УТ-00004258</t>
  </si>
  <si>
    <t>DS-2DE4215IW-DE</t>
  </si>
  <si>
    <t>УТ-00004259</t>
  </si>
  <si>
    <t>DS-2DE4225IW-DE</t>
  </si>
  <si>
    <t>УТ-00001336</t>
  </si>
  <si>
    <t>Аудиомодули</t>
  </si>
  <si>
    <t>DS-2FP2020</t>
  </si>
  <si>
    <t xml:space="preserve">HiFi микрофон для систем видеонаблюдения 
Высокочувствительный всенаправленный конденсаторный микрофон, повышенная четкость фиксации речи; Встроенная защита от молнии, защита от обратной полярности и электростатическая защита; дальность 8м, чувствительность -34dB, сгнал/шум 60dB（1m40 dB audio tone SPL）Максимальное звуковое давление 100dB SPL（1KHz，THD 1%, технология подавления шума окружающего шума ANC, напряжение питания DC 12V (9V-15V) Max 25mA, условия эксплуатации -25℃～70℃, габаритные размеры 78mm х 28mm
</t>
  </si>
  <si>
    <t>УТ-00001543</t>
  </si>
  <si>
    <t>DS-2FP4021-B</t>
  </si>
  <si>
    <t xml:space="preserve">HiFi микрофон для систем видеонаблюдения с цифровой обработкой сигнала
Для записи речи на совещаниях высокого уровня, профессиональной записи,  Встроенная защита от молнии, защита от обратной полярности и электростатическая защита; дальность 10м,  Встроенный аудиопроцессор DSP, чувствительность -34dB, сгнал/шум 60dB（1m40 dB audio tone SPL）Максимальное звуковое давление 100dB SPL（1KHz，THD 1%, технология подавления шума окружающего шума ANC, напряжение питания DC 12V (9V-15V) Max 45mA, условия эксплуатации -25℃～55℃, габаритные размеры 60mm х 20mm
</t>
  </si>
  <si>
    <t>УТ-00015311</t>
  </si>
  <si>
    <t>DS-3E0105D-E</t>
  </si>
  <si>
    <t>УТ-00014947</t>
  </si>
  <si>
    <t>DS-3E0105P-E(B)</t>
  </si>
  <si>
    <t>УТ-00016443</t>
  </si>
  <si>
    <t>DS-3E0105P-E/M(B)</t>
  </si>
  <si>
    <t>УТ-00016445</t>
  </si>
  <si>
    <t>DS-3E0106HP-E</t>
  </si>
  <si>
    <t>УТ-00016442</t>
  </si>
  <si>
    <t>DS-3E0106P-E/M</t>
  </si>
  <si>
    <t>УТ-00015312</t>
  </si>
  <si>
    <t>DS-3E0108D-E</t>
  </si>
  <si>
    <t>УТ-00015320</t>
  </si>
  <si>
    <t>DS-3E0109P-E(C)</t>
  </si>
  <si>
    <t>УТ-00016444</t>
  </si>
  <si>
    <t>DS-3E0109P-E/M(B)</t>
  </si>
  <si>
    <t>УТ-00016446</t>
  </si>
  <si>
    <t>DS-3E0310HP-E</t>
  </si>
  <si>
    <t>УТ-00015651</t>
  </si>
  <si>
    <t>DS-3E0310P-E/M</t>
  </si>
  <si>
    <t>УТ-00005379</t>
  </si>
  <si>
    <t>DS-3E0318P-E(B)</t>
  </si>
  <si>
    <t>УТ-00015319</t>
  </si>
  <si>
    <t>DS-3E0318P-E/M(B)</t>
  </si>
  <si>
    <t>УТ-00015322</t>
  </si>
  <si>
    <t>DS-3E0326P-E/M(B)</t>
  </si>
  <si>
    <t>УТ-00016367</t>
  </si>
  <si>
    <t>DS-3E0505-E</t>
  </si>
  <si>
    <t>УТ-00015313</t>
  </si>
  <si>
    <t>DS-3E0505D-E</t>
  </si>
  <si>
    <t>УТ-00016448</t>
  </si>
  <si>
    <t>DS-3E0505HP-E</t>
  </si>
  <si>
    <t>УТ-00016447</t>
  </si>
  <si>
    <t>DS-3E0505P-E</t>
  </si>
  <si>
    <t>УТ-00016365</t>
  </si>
  <si>
    <t>DS-3E0505P-E/M</t>
  </si>
  <si>
    <t>УТ-00002598</t>
  </si>
  <si>
    <t>DS-3E0508-E</t>
  </si>
  <si>
    <t>УТ-00016454</t>
  </si>
  <si>
    <t>DS-3E0508-E(B)</t>
  </si>
  <si>
    <t>УТ-00015314</t>
  </si>
  <si>
    <t>DS-3E0508D-E</t>
  </si>
  <si>
    <t>УТ-00016449</t>
  </si>
  <si>
    <t>DS-3E0510HP-E</t>
  </si>
  <si>
    <t>УТ-00015317</t>
  </si>
  <si>
    <t>DS-3E0510P-E</t>
  </si>
  <si>
    <t>УТ-00015315</t>
  </si>
  <si>
    <t>DS-3E0510P-E/M</t>
  </si>
  <si>
    <t>УТ-00002599</t>
  </si>
  <si>
    <t>DS-3E0516-E</t>
  </si>
  <si>
    <t>УТ-00016455</t>
  </si>
  <si>
    <t>DS-3E0516-E(B)</t>
  </si>
  <si>
    <t>УТ-00016462</t>
  </si>
  <si>
    <t>DS-3E0518P-E</t>
  </si>
  <si>
    <t>УТ-00015321</t>
  </si>
  <si>
    <t>DS-3E0518P-E/M</t>
  </si>
  <si>
    <t>УТ-00016450</t>
  </si>
  <si>
    <t>DS-3E0520HP-E</t>
  </si>
  <si>
    <t>УТ-00002600</t>
  </si>
  <si>
    <t>DS-3E0524-E</t>
  </si>
  <si>
    <t>УТ-00004678</t>
  </si>
  <si>
    <t>DS-3E0524-E(B)</t>
  </si>
  <si>
    <t>УТ-00015318</t>
  </si>
  <si>
    <t>DS-3E0524TF</t>
  </si>
  <si>
    <t>УТ-00016290</t>
  </si>
  <si>
    <t>DS-3E0526P-E</t>
  </si>
  <si>
    <t>УТ-00016366</t>
  </si>
  <si>
    <t>DS-3E0526P-E/M</t>
  </si>
  <si>
    <t>УТ-00016451</t>
  </si>
  <si>
    <t>DS-3E0528HP-E</t>
  </si>
  <si>
    <t>УТ-00001553</t>
  </si>
  <si>
    <t>PoE-коммутаторы</t>
  </si>
  <si>
    <t>DS-3E1310P-E</t>
  </si>
  <si>
    <t xml:space="preserve">8 RJ45 100M PoE; 2 RJ45 1000M PoE; 2 1000М SFP порта; таблица MAC адресов на 4000 записей; пропускная способность 5.4Гб/с; стандарты PoE: IEEE 802.3af, IEEE802.3at; бюджет PoE 123Вт; AC100-240В; 0 °C...+40°C.  Встроенная грозозащита 4KV.  </t>
  </si>
  <si>
    <t>УТ-00001554</t>
  </si>
  <si>
    <t>DS-3E1318P-E</t>
  </si>
  <si>
    <t xml:space="preserve">16 RJ45 100M PoE; 2 RJ45 1000M PoE; 2 1000М SFP порта; таблица MAC адресов на 4000 записей; пропускная способность 7.2Гб/с; стандарты PoE: IEEE 802.3af, IEEE802.3at; бюджет PoE 230Вт; AC100-240В; 0 °C...+40°C. Встроенная грозозащита 4KV. </t>
  </si>
  <si>
    <t>УТ-00001548</t>
  </si>
  <si>
    <t>DS-3E1326P-E</t>
  </si>
  <si>
    <t xml:space="preserve">24 RJ45 100M PoE; 2 RJ45 1000M PoE; 2 1000М SFP порта; таблица MAC адресов на 4000 записей; пропускная способность 8.8Гб/с; стандарты PoE: IEEE 802.3af, IEEE802.3at; бюджет PoE 230Вт; AC100-240В; 0 °C...+40°C. Встроенная грозозащита 4KV.  </t>
  </si>
  <si>
    <t>УТ-00015316</t>
  </si>
  <si>
    <t>DS-3E1510P-E</t>
  </si>
  <si>
    <t>УТ-00016456</t>
  </si>
  <si>
    <t>DS-3E1518P-E</t>
  </si>
  <si>
    <t>УТ-00015633</t>
  </si>
  <si>
    <t>DS-3E1526P-E</t>
  </si>
  <si>
    <t>УТ-00002595</t>
  </si>
  <si>
    <t>DS-3E2310P</t>
  </si>
  <si>
    <t>УТ-00016457</t>
  </si>
  <si>
    <t>DS-3E2510P</t>
  </si>
  <si>
    <t>УТ-00016459</t>
  </si>
  <si>
    <t>DS-3E2528</t>
  </si>
  <si>
    <t>УТ-00016458</t>
  </si>
  <si>
    <t>DS-3E2528P</t>
  </si>
  <si>
    <t>УТ-00016460</t>
  </si>
  <si>
    <t>DS-3E3740</t>
  </si>
  <si>
    <t>УТ-00016461</t>
  </si>
  <si>
    <t>DS-3E3756TF</t>
  </si>
  <si>
    <t>УТ-00015652</t>
  </si>
  <si>
    <t>DS-3T0306HP-E/HS</t>
  </si>
  <si>
    <t>УТ-00015653</t>
  </si>
  <si>
    <t>DS-3T0306P</t>
  </si>
  <si>
    <t>УТ-00015654</t>
  </si>
  <si>
    <t>DS-3T0310HP-E/HS</t>
  </si>
  <si>
    <t>УТ-00015655</t>
  </si>
  <si>
    <t>DS-3T0310P</t>
  </si>
  <si>
    <t>УТ-00016452</t>
  </si>
  <si>
    <t>DS-3T0506HP-E/HS</t>
  </si>
  <si>
    <t>УТ-00016453</t>
  </si>
  <si>
    <t>DS-3T0510HP-E/HS</t>
  </si>
  <si>
    <t>УТ-00005311</t>
  </si>
  <si>
    <t>DS-7104HQHI-K1(S)</t>
  </si>
  <si>
    <t>УТ-00005310</t>
  </si>
  <si>
    <t>DS-7108HQHI-K1(S)</t>
  </si>
  <si>
    <t>УТ-00005309</t>
  </si>
  <si>
    <t>DS-7116HQHI-K1(S)</t>
  </si>
  <si>
    <t>УТ-00005306</t>
  </si>
  <si>
    <t>DS-7204HUHI-K1/(S)</t>
  </si>
  <si>
    <t>УТ-00005308</t>
  </si>
  <si>
    <t>DS-7208HQHI-K1(S)</t>
  </si>
  <si>
    <t>УТ-00005305</t>
  </si>
  <si>
    <t>DS-7208HUHI-K1/(S)</t>
  </si>
  <si>
    <t>УТ-00014984</t>
  </si>
  <si>
    <t>DS-7208HUHI-K2 (S)</t>
  </si>
  <si>
    <t>УТ-00005307</t>
  </si>
  <si>
    <t>DS-7216HQHI-K1/S</t>
  </si>
  <si>
    <t>УТ-00001556</t>
  </si>
  <si>
    <t>DS-7216HQHI-K2</t>
  </si>
  <si>
    <t>УТ-00005304</t>
  </si>
  <si>
    <t>DS-7216HUHI-K2/(S)</t>
  </si>
  <si>
    <t>УТ-00004292</t>
  </si>
  <si>
    <t>DS-7224HQHI-K2</t>
  </si>
  <si>
    <t>УТ-00004295</t>
  </si>
  <si>
    <t>DS-7332HUHI-K4</t>
  </si>
  <si>
    <t>УТ-00001377</t>
  </si>
  <si>
    <t>DS-7604NI-Q1</t>
  </si>
  <si>
    <t>УТ-00002601</t>
  </si>
  <si>
    <t>DS-7604NI-Q1/4P</t>
  </si>
  <si>
    <t>УТ-00002795</t>
  </si>
  <si>
    <t>DS-7608NI-Q2</t>
  </si>
  <si>
    <t>УТ-00001384</t>
  </si>
  <si>
    <t>DS-7608NI-Q2/8P</t>
  </si>
  <si>
    <t>УТ-00002602</t>
  </si>
  <si>
    <t>DS-7616NI-Q2</t>
  </si>
  <si>
    <t>УТ-00002604</t>
  </si>
  <si>
    <t>DS-7616NI-Q2/16P</t>
  </si>
  <si>
    <t>УТ-00002603</t>
  </si>
  <si>
    <t>DS-7616NI-Q2/8P</t>
  </si>
  <si>
    <t>УТ-00004884</t>
  </si>
  <si>
    <t>DS-7716NI-Q4</t>
  </si>
  <si>
    <t>УТ-00004885</t>
  </si>
  <si>
    <t>DS-7716NI-Q4/16P</t>
  </si>
  <si>
    <t>УТ-00001545</t>
  </si>
  <si>
    <t>HiWatch</t>
  </si>
  <si>
    <t>DS-B305</t>
  </si>
  <si>
    <t xml:space="preserve">Настенный кронштейн, белый, для скоростных поворотных купольных камер, алюминий, 97.3×182.6×306.3 мм                                                                                                               </t>
  </si>
  <si>
    <t>УТ-00001546</t>
  </si>
  <si>
    <t>DS-B310</t>
  </si>
  <si>
    <t xml:space="preserve">Кронштейн на столб, белый, для скоростных поворотных купольных камер, алюминий, 117×194×451.3 мм                                                                                                               </t>
  </si>
  <si>
    <t>УТ-00001547</t>
  </si>
  <si>
    <t>DS-B420</t>
  </si>
  <si>
    <t xml:space="preserve">Кронштейн на угол, белый, для скоростных поворотных камер, алюминий, 176.8×194×417.8                                                                                                                           </t>
  </si>
  <si>
    <t>УТ-00001508</t>
  </si>
  <si>
    <t>DS-D100K</t>
  </si>
  <si>
    <t xml:space="preserve">Комплект видеодомофона. Вызывная панель: Видеосвязь, Одновременная поддержка 2 вызывных панелей в системе видеодомофонии. Адаптивная ИК-подсветка.Встроенная камера. Матрица 1/4 CMOS с разрешением 720 x 576 @ 25 к/с. Контроль отпирания двери. Антикоррозийный алюминиевый сплав. 
Видеодомофон: 7″, цветной TFT ЖК.  Максимальное разрешение дисплея 800 х 480, Механические кнопки. Видеосвязь. Одновременная поддержка 3 домофонов в системе видеодомофонии.
Поддержка мониторинга камеры вызывной панели и внешних аналоговых камер, Удаленное отпирание двери. Аудиовход: Встроенный всенаправленный микрофон
Аудиовыход: Встроенный динамик
Качество аудио: Подавление шума. 
</t>
  </si>
  <si>
    <t>УТ-00001510</t>
  </si>
  <si>
    <t>DS-D100P</t>
  </si>
  <si>
    <t>УТ-00001535</t>
  </si>
  <si>
    <t>DS-D5019QE</t>
  </si>
  <si>
    <t xml:space="preserve">18.5", TFT-LED Монитор
Разрешение 1366х768; цветность 16.7млн; яркость 200кд/м2; контрастность 600:1; время отклика 5мс; входы: 1 VGA; AC100В-240В; 20Вт; 0°C...+40°C; размер 445.58×274.99×44.6мм; пластик; вес 2.8кг.
</t>
  </si>
  <si>
    <t>УТ-00001536</t>
  </si>
  <si>
    <t>DS-D5019QE-B</t>
  </si>
  <si>
    <t xml:space="preserve">18.5", TFT-LED Монитор
Разрешение 1366х768; цветность 16.7млн; яркость 200кд/м2; контрастность 600:1; время отклика 5мс; входы: 1 HDMI, 1 VGA; AC100В-240В; 20Вт; 0°C...+40°C; размер 445.58×274.99×44.6мм; пластик; вес 2.8кг.
</t>
  </si>
  <si>
    <t>УТ-00000595</t>
  </si>
  <si>
    <t>DS-D5022FC</t>
  </si>
  <si>
    <t>УТ-00001537</t>
  </si>
  <si>
    <t>DS-D5022QE-B</t>
  </si>
  <si>
    <t xml:space="preserve">21.5", TFT-LED Монитор
Разрешение 1920х1080; цветность 16.7млн; яркость 250кд/м2; контрастность 1000:1; время отклика 5мс; входы: 1 HDMI, 1 VGA; AC100В-240В; 30Вт; 0°C...+40°C; размер 511.4×313.0×45.4мм; вес 3.2кг.
</t>
  </si>
  <si>
    <t>УТ-00001538</t>
  </si>
  <si>
    <t>DS-D5032FC</t>
  </si>
  <si>
    <t xml:space="preserve">32", TFT-LED Монитор
Разрешение 1920х1080; цветность 16.7млн; яркость 300кд/м2; контрастность 3000:1; время отклика 6.5мс; входы: 1 HDMI, 1 VGA, 1 BNC, 1 S-VIDEO, 1 аудио; выходы: 1 BNC, 1 аудио, 2 динамика; AC100В-240В; 65Вт; +5 °C...+40°C; размер 732.4×431.9×70.6мм; вес 8кг.
</t>
  </si>
  <si>
    <t>УТ-00002801</t>
  </si>
  <si>
    <t>DS-D5032FC-А</t>
  </si>
  <si>
    <t>УТ-00001539</t>
  </si>
  <si>
    <t>DS-D5032FL</t>
  </si>
  <si>
    <t xml:space="preserve">32", TFT-LED Монитор
Разрешение 1920х1080; цветность 16.7млн; яркость 400кд/м2; контрастность 4000:1; время отклика 8мс; входы: 1 HDMI, 1 VGA, 1 DVI, 1 BNC, 1 USB, 1 аудио; выходы: 1 аудио, 2 динамика; AC100В-220В; 75Вт; 0 °C...+40°C; размер 737.4×452.5×70.65мм; металл; вес 12кг.
</t>
  </si>
  <si>
    <t>УТ-00001541</t>
  </si>
  <si>
    <t>DS-D5055FL</t>
  </si>
  <si>
    <t xml:space="preserve">55", TFT-LED Монитор
Разрешение 1920х1080; цветность 16.7млн; яркость 500кд/м2; контрастность 1400:1; время отклика 8мс; входы: 1 HDMI, 4 AV, 1 YPbPr, 1 VGA, 1 S-VIDEO, 1 аудио; выходы: 1 AV, 1 DVI, 1 аудио, 2 динамика; AC100В-240В; 190Вт; 5 °C...+40°C; размер 1288×760.5×61.9мм; металл; вес 33.73кг.
</t>
  </si>
  <si>
    <t>УТ-00001019</t>
  </si>
  <si>
    <t>DS-GP-FE</t>
  </si>
  <si>
    <t xml:space="preserve">Крепежный адаптер для видеокамер. Алюминиевый сплав,                                            </t>
  </si>
  <si>
    <t>УТ-00001157</t>
  </si>
  <si>
    <t>DS-H104G</t>
  </si>
  <si>
    <t xml:space="preserve">4-х канальный гибридный HD-TVI регистратор для  аналоговых, HD-TVI и AHD камер + 1 IP-камера@720p                                                                                                                           Видеовход: 4 канала BNC; Аудиовход: 1 канал RCA;  Видеовыход: 1 VGA и 1 HDMI до 1080p; Аудиовыход: 1 канал RCA; видеосжатие H.264/H.264+; аудиосжатие G.711u.
Разрешение записи на канал: TVI и AHD: 720p@25к/с;  аналоговые камеры: WD1@25к/с; IP: доп. 1 канал 720p@25к/с. 1 SATA для HDD до 6Тб; 1 10M/ 100M Ethernet интерфейс; 2 USB2.0;  -10°C до +55°C;12В DC; 8Вт макс (без HDD).                                                                                                               </t>
  </si>
  <si>
    <t>УТ-00001060</t>
  </si>
  <si>
    <t>DS-H108G</t>
  </si>
  <si>
    <t xml:space="preserve">8-ми канальный гибридный HD-TVI регистратор для  аналоговых, HD-TVI и AHD камер + 1 IP-камера@1080p
Видеовход: 8 каналов BNC; Аудиовход: 1 канал RCA;  Видеовыход: 1 VGA и 1 HDMI до 1080p; Аудиовыход: 1 канал RCA; видеосжатие H.264/H.264+; аудиосжатие G.711u. 
Разрешение записи на канал: TVI и AHD: 720p@25к/с; аналоговые камеры: WD1@25к/с; IP: доп. 1 канал 1080p@25к/с. 1 SATA для HDD до 6Тб; 1 10M/ 100M Ethernet интерфейс; 2 USB2.0; -10°C до +55°C; 12В DC; 12Вт макс (без HDD).                                                                                                               </t>
  </si>
  <si>
    <t>УТ-00001558</t>
  </si>
  <si>
    <t>DS-H116G</t>
  </si>
  <si>
    <t xml:space="preserve">16-ти канальный гибридный HD-TVI регистратор для  аналоговых, HD-TVI и AHD камер + 1 IP-камера@1080p
Видеовход: 16 каналов BNC; Аудиовход: 1 канал RCA;  Видеовыход: 1 VGA и 1 HDMI до 1080P; Аудиовыход: 1 канал RCA; видеосжатие H.264/H.264+; аудиосжатие G.711u.
Разрешение записи на канал:TVI и AHD: 720p@25к/с; аналоговые камеры: WD1@25к/с; IP: доп. 1 канал 1080p@25к/с. 1 SATA для HDD до 6Тб; 1 10M/ 100M Ethernet интерфейс; 2 USB2.0; -10°C до +55°C; 12В DC: 20Вт макс (без HDD).                                                                                                               </t>
  </si>
  <si>
    <t>УТ-00014942</t>
  </si>
  <si>
    <t>DS-H204QA</t>
  </si>
  <si>
    <t>УТ-00014941</t>
  </si>
  <si>
    <t>DS-H208QA</t>
  </si>
  <si>
    <t>УТ-00005703</t>
  </si>
  <si>
    <t>DS-H216QA</t>
  </si>
  <si>
    <t>УТ-000052662,8 мм</t>
  </si>
  <si>
    <t>DS-I203(C)</t>
  </si>
  <si>
    <t>УТ-000052664 мм</t>
  </si>
  <si>
    <t>УТ-000018492,8 мм</t>
  </si>
  <si>
    <t>DS-I252 (2.8мм/4мм/6мм)</t>
  </si>
  <si>
    <t>УТ-000018494 мм</t>
  </si>
  <si>
    <t>УТ-000018496 мм</t>
  </si>
  <si>
    <t>УТ-00001852</t>
  </si>
  <si>
    <t>DS-I256</t>
  </si>
  <si>
    <t>УТ-00001853</t>
  </si>
  <si>
    <t>DS-I258</t>
  </si>
  <si>
    <t>УТ-00001854</t>
  </si>
  <si>
    <t>DS-I351 1,16мм</t>
  </si>
  <si>
    <t>УТ-000018552,8 мм</t>
  </si>
  <si>
    <t>DS-I450 (2.8мм/4мм/6мм)</t>
  </si>
  <si>
    <t>УТ-000018554 мм</t>
  </si>
  <si>
    <t>УТ-000018556 мм</t>
  </si>
  <si>
    <t>УТ-000018562,8 мм</t>
  </si>
  <si>
    <t>DS-I452 (2.8мм/4мм/6мм)</t>
  </si>
  <si>
    <t>УТ-000018564 мм</t>
  </si>
  <si>
    <t>УТ-000018566 мм</t>
  </si>
  <si>
    <t>УТ-000018572,8 мм</t>
  </si>
  <si>
    <t>DS-I453 (2.8мм/4мм/6мм)</t>
  </si>
  <si>
    <t>УТ-000018574 мм</t>
  </si>
  <si>
    <t>УТ-000018576 мм</t>
  </si>
  <si>
    <t>УТ-00001858</t>
  </si>
  <si>
    <t>DS-I456</t>
  </si>
  <si>
    <t>УТ-00001859</t>
  </si>
  <si>
    <t>DS-I458</t>
  </si>
  <si>
    <t>УТ-00001534</t>
  </si>
  <si>
    <t>DS-M220</t>
  </si>
  <si>
    <t>УТ-00001615</t>
  </si>
  <si>
    <t>DS-N204(B)</t>
  </si>
  <si>
    <t>УТ-00001616</t>
  </si>
  <si>
    <t>DS-N204P(B)</t>
  </si>
  <si>
    <t>УТ-00001617</t>
  </si>
  <si>
    <t>DS-N208(B)</t>
  </si>
  <si>
    <t>УТ-00001618</t>
  </si>
  <si>
    <t>DS-N208P(B)</t>
  </si>
  <si>
    <t>УТ-00001630</t>
  </si>
  <si>
    <t>DS-N304(B)</t>
  </si>
  <si>
    <t>УТ-00001631</t>
  </si>
  <si>
    <t>DS-N304P(B)</t>
  </si>
  <si>
    <t>УТ-00001621</t>
  </si>
  <si>
    <t>DS-N304W</t>
  </si>
  <si>
    <t>УТ-00001634</t>
  </si>
  <si>
    <t>DS-N308/2P(B)</t>
  </si>
  <si>
    <t>УТ-00001623</t>
  </si>
  <si>
    <t>DS-N308W</t>
  </si>
  <si>
    <t>УТ-00001275</t>
  </si>
  <si>
    <t>DS-N316(B)</t>
  </si>
  <si>
    <t>УТ-00001635</t>
  </si>
  <si>
    <t>DS-N316/2(B)</t>
  </si>
  <si>
    <t>УТ-00001636</t>
  </si>
  <si>
    <t>DS-N316/2P(B)</t>
  </si>
  <si>
    <t>УТ-00015605</t>
  </si>
  <si>
    <t>DS-N332/2(B)</t>
  </si>
  <si>
    <t>УТ-000010592,8 мм</t>
  </si>
  <si>
    <t>DS-T100 (2.8мм / 3.6мм / 6мм)</t>
  </si>
  <si>
    <t>УТ-000010593,6 мм</t>
  </si>
  <si>
    <t>УТ-000010596 мм</t>
  </si>
  <si>
    <t>УТ-000011562,8 мм</t>
  </si>
  <si>
    <t>DS-T101</t>
  </si>
  <si>
    <t>УТ-000011563,6 мм</t>
  </si>
  <si>
    <t>УТ-00001181</t>
  </si>
  <si>
    <t>DS-T106</t>
  </si>
  <si>
    <t xml:space="preserve">Цветная уличная мегапиксельная Turbo видеокамера, для работы в сложных климатических условиях, режим день-ночь, матрица 1/3" PICADIS - иновационная технология TVI (Turbo HD) разрешение 1296х732: 25 fps,,  дальность ИК-подсветки 30-40м вторегулировка Smart IR, объектив варифокальный 2.8-12мм , чувствительность 0,01Lux  (при включенном ИК - 0Lux), режим "день/ночь" (механический ИК-фильтр с автопереключением), AGС, AWB - автоматический баланс белого, соотношение сигнал/шум 62dB, расширенный температурный режим:  -40-60°С, IP66, питание DC12V, потребляемая мощность до 5Вт , настенное крепление , размеры 105 × 86.9 × 267.2мм, 1300г.                                                                                                                                                 
</t>
  </si>
  <si>
    <t>3,7 мм, Китай</t>
  </si>
  <si>
    <t>УТ-000010612,8 мм</t>
  </si>
  <si>
    <t>DS-T200 (2.8мм / 3.6мм / 6мм)</t>
  </si>
  <si>
    <t>УТ-000010613,6 мм</t>
  </si>
  <si>
    <t>УТ-000010616 мм</t>
  </si>
  <si>
    <t>УТ-000016562,8 мм</t>
  </si>
  <si>
    <t>DS-T200Р (2.8мм / 3.6мм / 6мм)</t>
  </si>
  <si>
    <t>УТ-000016563,6 мм</t>
  </si>
  <si>
    <t>УТ-000016566 мм</t>
  </si>
  <si>
    <t>УТ-000014142,8 мм</t>
  </si>
  <si>
    <t>DS-T201  (2.8мм / 3.6мм / 6мм)</t>
  </si>
  <si>
    <t>УТ-000014143,6 мм</t>
  </si>
  <si>
    <t>УТ-000014146 мм</t>
  </si>
  <si>
    <t>УТ-000014152,8 мм</t>
  </si>
  <si>
    <t>DS-T203 (2.8мм / 3.6мм / 6мм)</t>
  </si>
  <si>
    <t>УТ-000014153,6 мм</t>
  </si>
  <si>
    <t>УТ-000014156 мм</t>
  </si>
  <si>
    <t>УТ-00002821</t>
  </si>
  <si>
    <t>DS-T206</t>
  </si>
  <si>
    <t xml:space="preserve">2Мп уличная цилиндрическая HD-TVI камера с ИК-подсветкой до 40м
1/2.7" CMOS матрица; вариообъектив 2.8-12мм; угол обзора 102.4° - 32°; механический ИК-фильтр; 0.01 Лк@F1.2; BLC; DNR; Smart ИК; видеовыход: 1 х HD-TVI; IP66; -40°С до +60°С; 12В DC±15%, 5Вт макс.                                                                                                               </t>
  </si>
  <si>
    <t>УТ-00001658</t>
  </si>
  <si>
    <t>DS-T206Р</t>
  </si>
  <si>
    <t>УТ-00001659</t>
  </si>
  <si>
    <t>DS-T207Р</t>
  </si>
  <si>
    <t>УТ-00001660</t>
  </si>
  <si>
    <t>DS-T209Р</t>
  </si>
  <si>
    <t>УТ-000016612,8 мм</t>
  </si>
  <si>
    <t>DS-T210 (2.8мм/3.6мм)</t>
  </si>
  <si>
    <t>УТ-000016613,6 мм</t>
  </si>
  <si>
    <t>УТ-000016632,8 мм</t>
  </si>
  <si>
    <t>DS-T251</t>
  </si>
  <si>
    <t>УТ-000016633,6 мм</t>
  </si>
  <si>
    <t>УТ-000016636 мм</t>
  </si>
  <si>
    <t>УТ-00001699</t>
  </si>
  <si>
    <t>DS-T255</t>
  </si>
  <si>
    <t xml:space="preserve">2Мп уличная скоростная поворотная HD-TVI камера
1/3’’ Progressive Scan CMOS; объектив 4 - 92мм, 23x; угол обзора объектива 49° - 2.2°; механический ИК-фильтр; 0.05лк@F1.4; 1920х1080@25к/с; DWDR, 3D DNR; BLC Smart ИК; вращение 360°, вручную: 0.1° - 160°/с, по предустановке: 160°/с; наклон 0° - 90°, вручную: 0.1° - 120°/с, по предустановке: 120°/с; 1 HD-TVI выход; 1 CVBS выход; тревожные вход/выход 2/1; -35 °C...+65 °C; IP66; грозозащита TVS 4000B; 24В AC; 18Вт макс.                                                                                                                        </t>
  </si>
  <si>
    <t>УТ-00001700</t>
  </si>
  <si>
    <t>DS-T265</t>
  </si>
  <si>
    <t xml:space="preserve">2Мп уличная скоростная поворотная HD-TVI камера видеокамера с ИК прожектором - дальность подсветки 100м, функция День/Ночь. 23 - кратный оптический зум   и 16-кратный цифровой зум. 4 - 92 мм, разрешение 1280x720, ATR, ICR. Color: 0.05lux/F1.6, B/W:0.005lux/F1.6, Диапазон по горизонтали 0°~360°, по вертикали 0°~90°. Скорость: Max 80°/сек. 128 предустановок, 3 режима патрулирования, маскирование зон обзора.  Исполнение IP66. Температурный режим:  -35-60°С. Управление по коаксиалу     24 VAC (40W) Φ220×325.5мм, 5кг.                                                                                                                                      </t>
  </si>
  <si>
    <t>УТ-000041622,8 мм</t>
  </si>
  <si>
    <t>EZ-IPC-B1B40P-0360B</t>
  </si>
  <si>
    <t>УТ-000041623,6 мм</t>
  </si>
  <si>
    <t>УТ-00003685</t>
  </si>
  <si>
    <t>EZ-IPC-B2B20P-L-ZS</t>
  </si>
  <si>
    <t>Сетевая камера, 2MEGA (1980x1080, 20к/с), 1/2.7” progresive CMOS, день/ночь (механический ИК-фильтр), моторизированный объектив f2.7-12мм, угол обзора 105°- 33°, 0.05лк/F1.8 (цвет), 0лк/F1.8 (ч/б), интеллектуальная ИК-подсветка 40м, H.265+/H.265/H.264+/H.264/MJPEG (2 потока), ONVIF, DWDR, 3DNR, AWB, AGC, BLC, ROI, слот MicroSD (до 128 Гб), 243.6x90.2х90.7мм, корпус металл/пластик, IP67, -30...+60°C, 12VDC/5.8W, PoE (802.3af), встроенная грозозащита до 2 кВ.</t>
  </si>
  <si>
    <t>УТ-00004150</t>
  </si>
  <si>
    <t>EZ-IPC-B2B20P-ZS</t>
  </si>
  <si>
    <t>Сетевая камера, 2MEGA (1980x1080, 25к/с), 1/2.7” progresive CMOS, день/ночь (механический ИК-фильтр), моторизированный объектив f2.7-12мм, угол обзора 105°- 33°, 0.05лк/F1.8 (цвет), 0лк/F1.8 (ч/б), интеллектуальная ИК-подсветка 40м, H.265+/H.265/H.264+/H.264/MJPEG (2 потока), ONVIF, DWDR, 3DNR, AWB, AGC, BLC, ROI, слот MicroSD (до 128 Гб), 243.6x90.2х90.7мм, корпус металл/пластик, IP67, -30...+60°C, 12VDC/5.8W, PoE (802.3af), встроенная грозозащита до 2 кВ.</t>
  </si>
  <si>
    <t>УТ-00004134</t>
  </si>
  <si>
    <t>EZ-IPC-D2B20P-L-ZS</t>
  </si>
  <si>
    <t>Сетевая камера купольная, 2MEGA (1980x1080, 20к/с), 1/2.7” progresive CMOS, день/ночь (механический ИК-фильтр), моторизированный объектив f2.7-12мм, угол обзора 105°- 33°, 0.05лк/F1.8 (цвет), 0лк/F1.8 (ч/б), интеллектуальная ИК-подсветка 30м, H.265+/H.265/H.264+/H.264/MJPEG (2 потока), ONVIF, DWDR, 3DNR, AWB, AGC, BLC, ROI, слот MicroSD (до 128 Гб), Ф122x98.1мм, корпус пластик, IP67, -30...+60°C, 12VDC/5.8W, PoE (802.3af), встроенная грозозащита до 2 кВ.</t>
  </si>
  <si>
    <t>УТ-00004135</t>
  </si>
  <si>
    <t>EZ-IPC-D2B20P-ZS</t>
  </si>
  <si>
    <t>УТ-00004136</t>
  </si>
  <si>
    <t>EZ-IPC-D2B40P-ZS</t>
  </si>
  <si>
    <t>Сетевая камера купольная, 4MEGA (2560x1440, 20к/с), 1/3” progresive CMOS, день/ночь (механический ИК-фильтр), моторизированный объектив f2.7-12мм, угол обзора 97°- 31°, 0.05лк/F1.8 (цвет), 0лк/F1.8 (ч/б), интеллектуальная ИК-подсветка 30м, H.265+/H.265/H.264+/H.264/MJPEG (2 потока), ONVIF, DWDR, 3DNR, AWB, AGC, BLC, ROI, слот MicroSD (до 128 Гб), Ф122x98.1мм, корпус пластик, IP67, -30...+60°C, 12VDC/5.6W, PoE (802.3af), встроенная грозозащита до 2 кВ.</t>
  </si>
  <si>
    <t>УТ-000041322,8 мм</t>
  </si>
  <si>
    <t>EZ-IPC-T1B20P</t>
  </si>
  <si>
    <t>УТ-000041323,6 мм</t>
  </si>
  <si>
    <t>Rexant</t>
  </si>
  <si>
    <t>Совмещенные</t>
  </si>
  <si>
    <t>25677</t>
  </si>
  <si>
    <t>GBD-PLUS</t>
  </si>
  <si>
    <t>УТ-00000954</t>
  </si>
  <si>
    <t>GL-201</t>
  </si>
  <si>
    <t>Кронштейн для камер (пластик) 194мм (Внутренний)</t>
  </si>
  <si>
    <t>УТ-00014875</t>
  </si>
  <si>
    <t>HikCentral-Alarm System-Base</t>
  </si>
  <si>
    <t>УТ-00014873</t>
  </si>
  <si>
    <t>HikCentral-ANPR-1Camera</t>
  </si>
  <si>
    <t>УТ-00014877</t>
  </si>
  <si>
    <t>HikCentral-BI Report-Base</t>
  </si>
  <si>
    <t>УТ-00014874</t>
  </si>
  <si>
    <t>HikCentral-FacialReco-1Camera</t>
  </si>
  <si>
    <t>УТ-00014876</t>
  </si>
  <si>
    <t>HikCentral-SmartWall-Base</t>
  </si>
  <si>
    <t>УТ-00014870</t>
  </si>
  <si>
    <t>HikCentral-VSS-Base/300Ch</t>
  </si>
  <si>
    <t>УТ-00014868</t>
  </si>
  <si>
    <t>HikCentral-VSS-Base/4Ch</t>
  </si>
  <si>
    <t>УТ-00014869</t>
  </si>
  <si>
    <t>HikCentral-VSS-Base/64Ch</t>
  </si>
  <si>
    <t>УТ-00014881</t>
  </si>
  <si>
    <t>HikCentral-VSS-Base/HW/64Ch</t>
  </si>
  <si>
    <t>УТ-00014912</t>
  </si>
  <si>
    <t>iDS-7204HQHI-M1/FA</t>
  </si>
  <si>
    <t>УТ-00014911</t>
  </si>
  <si>
    <t>iDS-7204HQHI-M1/S</t>
  </si>
  <si>
    <t>УТ-00014986</t>
  </si>
  <si>
    <t>iDS-7204HUHI-M1/S</t>
  </si>
  <si>
    <t>УТ-00014910</t>
  </si>
  <si>
    <t>iDS-7208HQHI-M1/FA</t>
  </si>
  <si>
    <t>УТ-00014909</t>
  </si>
  <si>
    <t>iDS-7208HQHI-M1/S</t>
  </si>
  <si>
    <t>УТ-00014985</t>
  </si>
  <si>
    <t>iDS-7208HQHI-M2/S</t>
  </si>
  <si>
    <t>УТ-00014908</t>
  </si>
  <si>
    <t>iDS-7208HUHI-M1/S</t>
  </si>
  <si>
    <t>УТ-00014987</t>
  </si>
  <si>
    <t>iDS-7208HUHI-M2/S</t>
  </si>
  <si>
    <t>УТ-00014906</t>
  </si>
  <si>
    <t>iDS-7216HQHI-M1/FA</t>
  </si>
  <si>
    <t>УТ-00014907</t>
  </si>
  <si>
    <t>iDS-7216HQHI-M1/S</t>
  </si>
  <si>
    <t>УТ-00014905</t>
  </si>
  <si>
    <t>iDS-7216HQHI-M2/S</t>
  </si>
  <si>
    <t>Кабель, провод</t>
  </si>
  <si>
    <t>LAN-кабель F/UTP cat 5e , Cu</t>
  </si>
  <si>
    <t>LAN-кабель U/UTP cat 5e , Cu</t>
  </si>
  <si>
    <t>УТ-00003287</t>
  </si>
  <si>
    <t>LAS30-57CN-RJ45</t>
  </si>
  <si>
    <t>PoE-инжектор 30Вт, 1 RJ45 интерфейс 1000M. Подходит для моделей DS-2DF8/76/5xxx-AE/AE3/AELs; и DS-2DE2DE7xxx-AE.
Производитель - HIKVISION (гарантия 2 годa)</t>
  </si>
  <si>
    <t>УТ-00003240</t>
  </si>
  <si>
    <t>LAS60-57CN-RJ45 PoE-инжектор 60Вт, 1 RJ45 интерфейс 1000M</t>
  </si>
  <si>
    <t>УТ-00004075</t>
  </si>
  <si>
    <t>LR1002</t>
  </si>
  <si>
    <t>Удлинитель Ethernet по коаксиальному кабелю, RJ45x1, BNCx1, поддержка MDI/MDIX, сетевые протоколы IEEE802.3, IEEE802.3u, скорость передачи 100Mb/400м, 10Mb/1000м, поддержка ePoE, встроенная грозозащита 2kV, -40°C...+60°C, 56х27х21мм</t>
  </si>
  <si>
    <t>УТ-00004077</t>
  </si>
  <si>
    <t>LR1002-1EC</t>
  </si>
  <si>
    <t>УТ-00004076</t>
  </si>
  <si>
    <t>LR1002-1ET</t>
  </si>
  <si>
    <t>Удлинитель Ethernet по коаксиальному кабелю, RJ45x1, BNCx1, работа с LR1002-EC или LR1002, поддержка MDI/MDIX, сетевые протоколы IEEE802.3, IEEE802.3u, IEEE802.3x, поддержка PoE IEEE802.3af, IEEE802.3at, скорость передачи 100Mb/400м, 10Mb/1000м, встроенная грозозащита 2kV, 2W, -30°C...+65°C, 79х52х23мм</t>
  </si>
  <si>
    <t>УТ-00004112</t>
  </si>
  <si>
    <t>NVR1B04</t>
  </si>
  <si>
    <t>УТ-00004113</t>
  </si>
  <si>
    <t>NVR1B08</t>
  </si>
  <si>
    <t>Видеорегистратор сетевой, 8 каналов, H.265+/H.264+, пропускная способность 80Мбит/с, поддержка разрешения до 8MEGA (3840x2160), 1 HDD SATA 3.5'', до 6 Тб, 1 аудиовход/1 выход, 2 порта USB 2.0, видеовыходы HDMI (с разрешением 4K, 3840x2160) и VGA, 1 порт Ethernet 100Мбит/с, PTZ, поддержка iPhone, Android, ONVIF, поддержка оборудования Dahua, Arecont Vision, AXIS, Bosch, Brickcom, Canon, CP Plus, Dynacolor, Honeywell, Panasonic, Pelco, Samsung, Sanyo, Sony, Videotec, и пр., &lt;4W (без HDD), 204,6x206,6x45.2 мм, 430 г (без HDD), DC12V/2A</t>
  </si>
  <si>
    <t>УТ-00004110</t>
  </si>
  <si>
    <t>NVR1B08/L</t>
  </si>
  <si>
    <t>Видеорегистратор сетевой, 8 каналов, H.265/H.264, пропускная способность 48Мбит/с, поддержка разрешения до 3MEGA (2048x1536), 1 HDD SATA 3.5'', до 6 Тб, 2 порта USB 2.0, видеовыходы HDMI и VGA, 1 порт Ethernet 100Мбит/с, PTZ, поддержка iPhone, Android, ONVIF, поддержка оборудования Dahua, Arecont Vision, AXIS, Bosch, Brickcom, Canon, CP Plus, Dynacolor, Honeywell, Panasonic, Pelco, Samsung, Sanyo, Sony, Videotec, и пр., &lt;4W (без HDD), 204,6x204,6x45.2 мм, 430 г (без HDD), DC12V/2A</t>
  </si>
  <si>
    <t>УТ-00016974</t>
  </si>
  <si>
    <t>NVR1B08HS-8P/H</t>
  </si>
  <si>
    <t>УТ-00004116</t>
  </si>
  <si>
    <t>NVR2B16</t>
  </si>
  <si>
    <t>Видеорегистратор сетевой, 16 каналов, H.265+/H.264+, пропускная способность 80Мбит/с, поддержка разрешения до 8MEGA (3840x2160), 2 HDD SATA 3.5'', до 6 Тб каждый, 1 аудиовход/1 выход, 2 порта USB 2.0, видеовыходы HDMI и VGA, 1 порт Ethernet 100Мбит/с, PTZ, поддержка iPhone, Android, ONVIF, поддержка оборудования Dahua, Arecont Vision, AXIS, Bosch, Brickcom, Canon, CP Plus, Dynacolor, Honeywell, Panasonic, Pelco, Samsung, Sanyo, Sony, Videotec, и пр., &lt;4W (без HDD), 375x286,2x53 мм, 1.53 кг (без HDD), DC12V/4A</t>
  </si>
  <si>
    <t>УТ-00014821</t>
  </si>
  <si>
    <t>Proxy-4E</t>
  </si>
  <si>
    <t>УТ-00000902</t>
  </si>
  <si>
    <t>Proxy-5AB</t>
  </si>
  <si>
    <t>УТ-00000796</t>
  </si>
  <si>
    <t>Proxy-5AG</t>
  </si>
  <si>
    <t>УТ-00004950</t>
  </si>
  <si>
    <t>Proxy-5МS-USB</t>
  </si>
  <si>
    <t>УТ-00003452</t>
  </si>
  <si>
    <t>Proxy-KeyAH</t>
  </si>
  <si>
    <t>УТ-00003326</t>
  </si>
  <si>
    <t>Proxy-KeyAV</t>
  </si>
  <si>
    <t>25154</t>
  </si>
  <si>
    <t>PROXY-USB-МА</t>
  </si>
  <si>
    <t>25142</t>
  </si>
  <si>
    <t>PROXY–2A ИСП.01</t>
  </si>
  <si>
    <t>25143</t>
  </si>
  <si>
    <t>PROXY–2M</t>
  </si>
  <si>
    <t>25144</t>
  </si>
  <si>
    <t>PROXY–2MA</t>
  </si>
  <si>
    <t>25145</t>
  </si>
  <si>
    <t>PROXY–3A</t>
  </si>
  <si>
    <t>25146</t>
  </si>
  <si>
    <t>PROXY–3M</t>
  </si>
  <si>
    <t>25147</t>
  </si>
  <si>
    <t>PROXY–3MA</t>
  </si>
  <si>
    <t>УТ-00014872</t>
  </si>
  <si>
    <t>pStor-Picture Storage-Base</t>
  </si>
  <si>
    <t>УТ-00014871</t>
  </si>
  <si>
    <t>pStor-Video Storage-Base/1Ch</t>
  </si>
  <si>
    <t>26489</t>
  </si>
  <si>
    <t>Rovalant</t>
  </si>
  <si>
    <t>Извещатели пожарные</t>
  </si>
  <si>
    <t>Дымовые</t>
  </si>
  <si>
    <t>RF03-ДО(01)</t>
  </si>
  <si>
    <t>УТ-00001086</t>
  </si>
  <si>
    <t>RF03-ДО(02)</t>
  </si>
  <si>
    <t>УТ-00000559</t>
  </si>
  <si>
    <t>RF03-ИПДЛ</t>
  </si>
  <si>
    <t>УТ-00000560</t>
  </si>
  <si>
    <t>RF03-ИПП</t>
  </si>
  <si>
    <t>24301</t>
  </si>
  <si>
    <t>RF03-Р</t>
  </si>
  <si>
    <t>УТ-00003194</t>
  </si>
  <si>
    <t>RF04-ДО</t>
  </si>
  <si>
    <t>УТ-00003198</t>
  </si>
  <si>
    <t>RF04-ИПДЛ</t>
  </si>
  <si>
    <t>RVi</t>
  </si>
  <si>
    <t>УТ-00003354</t>
  </si>
  <si>
    <t>RVI Клипса удлиненная для RVi-BR750</t>
  </si>
  <si>
    <t>Клипса удлиненная, совместима с системой крепления MOLLE. Обеспечивает надежную фиксацию видеорегистратора за любые поверхности.</t>
  </si>
  <si>
    <t>УТ-00003355</t>
  </si>
  <si>
    <t>RVI Опция расширения памяти до 128Гб</t>
  </si>
  <si>
    <t>28403</t>
  </si>
  <si>
    <t>Объективы</t>
  </si>
  <si>
    <t>RVi-02713AIR</t>
  </si>
  <si>
    <t>RVi-02713AIR Объектив для камер видеонаблюдения с разрешением до 3 мегапикселей, 1/2,7" фокусное расстояние 2.7-13 мм; F/1.4; Минимальное расстояние фокусировки: 0.1 м; Крепление CS, Автодиафрагма DC, ИК-коррекция</t>
  </si>
  <si>
    <t>28402</t>
  </si>
  <si>
    <t>RVi-02820B</t>
  </si>
  <si>
    <t>25912</t>
  </si>
  <si>
    <t>RVi-0358A</t>
  </si>
  <si>
    <t>Объектив; 1/3" формат; Фокусное расстояние: 3.5-8 мм; Угол обзора по горизонтали: 68.88°-33.40°; Минимальное расстояние фокусировки: 0.3 м; Крепление: CS</t>
  </si>
  <si>
    <t>25921</t>
  </si>
  <si>
    <t>RVi-1240AIR</t>
  </si>
  <si>
    <t>Для камер видеонаблюдения с разрешением до 3 мегапикселей;       1/2" формат; Фокусное расстояние: 12-40 мм; F/1.8; Угол обзора по горизонтали: 36°-10°; Минимальное расстояние фокусировки: 0.5 м; Крепление: CS; Автодиафрагма DC; ИК-коррекция</t>
  </si>
  <si>
    <t>УТ-00004577</t>
  </si>
  <si>
    <t>RVi-1ACD200 (2.8) black</t>
  </si>
  <si>
    <t>Тип матрицы: 1/2.7” КМОП; Тип объектива: Фиксированный; Фокусное расстояние: 2,8-0 мм ; ИК-подсветка: 20 м; Выходной видеосигнал: CVBS; CVI; TVI; AHD; Максимальное разрешение, частота кадров: 1080P (1920×1080), 25 к/с; Экранное меню: Да; Компенсация засветки: HLC; BLC; D-WDR; Система шумоподавления: 2D DNR; Тип электропитания: DC 12 В; Диапазон рабочих температур: -40°С...45°С (); Тип корпуса: Купольная</t>
  </si>
  <si>
    <t>УТ-00004578</t>
  </si>
  <si>
    <t>RVi-1ACD200 (2.8) white</t>
  </si>
  <si>
    <t>УТ-00015232</t>
  </si>
  <si>
    <t>RVi-1ACD202 (2.8) white</t>
  </si>
  <si>
    <t>УТ-00004326</t>
  </si>
  <si>
    <t>RVi-1ACD202M (2.7-12) white</t>
  </si>
  <si>
    <t xml:space="preserve">Тип корпуса: Купольная; Тип матрицы: 1/2.7” КМОП; Тип объектива: Моторизированный; Фокусное расстояние: 2,7-12 мм ; ИК-подсветка: 30 м; Выходной видеосигнал: CVBS; CVI; TVI; AHD; Максимальное разрешение, частота кадров: 1080P (1920×1080), 25 к/с; Экранное меню: Да; Компенсация засветки: HLC; BLC; D-WDR; Система шумоподавления: 2D DNR; Тип электропитания: DC 12 В; Класс защиты: IP67 IK10; Диапазон рабочих температур: -40°С...60°С </t>
  </si>
  <si>
    <t>УТ-00003527</t>
  </si>
  <si>
    <t>RVI-1ACE102 (2.8) white</t>
  </si>
  <si>
    <t>Тип корпуса: Шар в стакане; Тип матрицы: 1/4” КМОП; Тип объектива: Фиксированный; Фокусное расстояние: 2,8-0 мм ; ИК-подсветка: 30 м; Выходной видеосигнал: CVBS; CVI; TVI; AHD; Максимальное разрешение, частота кадров: 720P (1280×72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 ()</t>
  </si>
  <si>
    <t>УТ-00003513</t>
  </si>
  <si>
    <t>RVi-1ACE102A (2.8) black</t>
  </si>
  <si>
    <t>Тип корпуса: Шар в стакане; Тип матрицы: 1/3” КМОП; Тип объектива: Фиксированный; Фокусное расстояние: 2,8-0 мм ; ИК-подсветка: 30 м; Выходной видеосигнал: CVBS; CVI; TVI; AHD; Максимальное разрешение, частота кадров: 1 Мп, 25 к/с; Экранное меню: Да; Компенсация засветки: HLC; BLC; D-WDR; Система шумоподавления: 2D DNR; Встроенный микрофон: Да; Передача аудиосигнала по коаксиальному кабелю: Да; Тип электропитания: DC 12 В; Класс защиты: IP67 ; Диапазон рабочих температур: -40°С...60°С</t>
  </si>
  <si>
    <t>УТ-00003488</t>
  </si>
  <si>
    <t>RVi-1ACE102A (2.8) white</t>
  </si>
  <si>
    <t>УТ-00003512</t>
  </si>
  <si>
    <t>RVI-1ACE102A (6) white</t>
  </si>
  <si>
    <t>Тип корпуса: Шар в стакане; Тип матрицы: 1/3” КМОП; Тип объектива: Фиксированный; Фокусное расстояние: 6-0 мм ; ИК-подсветка: 50 м; Выходной видеосигнал: CVBS; CVI; TVI; AHD; Максимальное разрешение, частота кадров: 720P (1280×720), 25 к/с; Экранное меню: Да; Компенсация засветки: HLC; BLC; D-WDR; Система шумоподавления: 2D DNR; Встроенный микрофон: Да; Передача аудиосигнала по коаксиальному кабелю: Да; Тип электропитания: DC 12 В; Класс защиты: IP67 Нет; Диапазон рабочих температур: -40°С...60°С ()</t>
  </si>
  <si>
    <t>УТ-00016217</t>
  </si>
  <si>
    <t>RVi-1ACE200 (2.8) white</t>
  </si>
  <si>
    <t>УТ-00004320</t>
  </si>
  <si>
    <t>RVi-1ACE202 (2.8) black</t>
  </si>
  <si>
    <t>Тип корпуса: Шар в стакане; Тип матрицы: 1/2.7” КМОП; Тип объектива: Фиксированный; Фокусное расстояние: 2,8 мм ; ИК-подсветка: 3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</t>
  </si>
  <si>
    <t>УТ-00004321</t>
  </si>
  <si>
    <t>RVi-1ACE202 (2.8) white</t>
  </si>
  <si>
    <t xml:space="preserve">Тип корпуса: Шар в стакане; Тип матрицы: 1/2.7” КМОП; Тип объектива: Фиксированный; Фокусное расстояние: 2,8 мм ; ИК-подсветка: 3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 </t>
  </si>
  <si>
    <t>УТ-00004322</t>
  </si>
  <si>
    <t>RVi-1ACE202 (6.0) white</t>
  </si>
  <si>
    <t>Тип корпуса: Шар в стакане; Тип матрицы: 1/2.7” КМОП; Тип объектива: Фиксированный; Фокусное расстояние: 6 мм ; ИК-подсветка: 3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</t>
  </si>
  <si>
    <t>УТ-00004323</t>
  </si>
  <si>
    <t>RVi-1ACE202A (2.8) black</t>
  </si>
  <si>
    <t xml:space="preserve">Тип корпуса: Шар в стакане; Тип матрицы: 1/2.7” КМОП; Тип объектива: Фиксированный; Фокусное расстояние: 2,8 мм ; ИК-подсветка: 5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Встроенный микрофон: Да; Передача аудиосигнала по коаксиальному кабелю: Да; Тип электропитания: DC 12 В; Класс защиты: IP67 Нет; Диапазон рабочих температур: -40°С...60°С </t>
  </si>
  <si>
    <t>УТ-00004324</t>
  </si>
  <si>
    <t>RVi-1ACE202A (2.8) white</t>
  </si>
  <si>
    <t>УТ-00015415</t>
  </si>
  <si>
    <t>RVi-1ACE202M (2.7-12) black</t>
  </si>
  <si>
    <t>УТ-00004325</t>
  </si>
  <si>
    <t>RVi-1ACE202M (2.7-12) white</t>
  </si>
  <si>
    <t xml:space="preserve">Тип корпуса: Шар в стакане; Тип матрицы: 1/2.7” КМОП; Тип объектива: Моторизированный; Фокусное расстояние: 2,7-12 мм ; ИК-подсветка: 6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 </t>
  </si>
  <si>
    <t>УТ-00015774</t>
  </si>
  <si>
    <t>RVi-1ACE202MA (2.7-12) black</t>
  </si>
  <si>
    <t>УТ-00016867</t>
  </si>
  <si>
    <t>RVi-1ACE210 (2.8) white</t>
  </si>
  <si>
    <t>УТ-00014959</t>
  </si>
  <si>
    <t>RVI-1ACE400 (2.8) white</t>
  </si>
  <si>
    <t>Тип матрицы: 1/2.7” КМОП; Тип объектива: Фиксированный; Фокусное расстояние: 2,8 мм ; ИК-подсветка: 2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Тип электропитания: DC 12 В; Диапазон рабочих температур: -40°С...60°С</t>
  </si>
  <si>
    <t>УТ-00014960</t>
  </si>
  <si>
    <t>RVI-1ACE401A (2.8) white</t>
  </si>
  <si>
    <t>Тип матрицы: 1/2.7” КМОП; Тип объектива: Фиксированный; Фокусное расстояние: 2,8 мм ; ИК-подсветка: 3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4961</t>
  </si>
  <si>
    <t>RVI-1ACE402A (2.8) white</t>
  </si>
  <si>
    <t>Тип матрицы: 1/2.7” КМОП; Тип объектива: Фиксированный; Фокусное расстояние: 2,8 мм ; ИК-подсветка: 5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4962</t>
  </si>
  <si>
    <t>RVI-1ACE402A (6.0) white</t>
  </si>
  <si>
    <t>Тип матрицы: 1/2.7” КМОП; Тип объектива: Фиксированный; Фокусное расстояние: 6 мм ; ИК-подсветка: 5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4967</t>
  </si>
  <si>
    <t>RVI-1ACE502A (2.8) white</t>
  </si>
  <si>
    <t>Тип матрицы: 1/2.7” КМОП; Тип объектива: Фиксированный; Фокусное расстояние: 2,8 мм ; ИК-подсветка: 50 м; Выходной видеосигнал: AHD; CVBS; CVI; TVI; Максимальное разрешение, частота кадров: 4 Мп (2560×1440), 25 к/с; 5 Мп (2592×1944), 20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4968</t>
  </si>
  <si>
    <t>RVI-1ACE502MA (2.7-12) white</t>
  </si>
  <si>
    <t>Тип матрицы: 1/2.7” КМОП; Тип объектива: Моторизированный; Фокусное расстояние: 2,7-12 мм ; ИК-подсветка: 60 м; Выходной видеосигнал: AHD; CVBS; CVI; TVI; Максимальное разрешение, частота кадров: 4 Мп (2560×1440), 25 к/с; 5 Мп (2592×1944), 20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4971</t>
  </si>
  <si>
    <t>RVI-1ACE801A (2.8) white</t>
  </si>
  <si>
    <t>Тип матрицы: 1/2.7” КМОП; Тип объектива: Фиксированный; Фокусное расстояние: 2,8-0 мм ; ИК-подсветка: 30 м; Выходной видеосигнал: AHD; CVBS; CVI; TVI; Максимальное разрешение, частота кадров: 8 Мп (3840×2160), 15 к/с; 5 Мп (2592×1944), 20 к/с; 4 Мп (2560×1440), 25 к/с; Экранное меню: Да; Компенсация засветки: BLC; HLC; WDR 2x (120 дБ); Система шумоподавления: 2D DNR; 3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УТ-00016490</t>
  </si>
  <si>
    <t>RVi-1ACT200 (2.8) white</t>
  </si>
  <si>
    <t>УТ-00015416</t>
  </si>
  <si>
    <t>RVi-1ACT202 (2.8) black</t>
  </si>
  <si>
    <t>УТ-00004867</t>
  </si>
  <si>
    <t>RVi-1ACT202 (2.8) white</t>
  </si>
  <si>
    <t>Тип матрицы: 1/2.7” КМОП; Тип объектива: Фиксированный; Фокусное расстояние: 2,8 мм ; ИК-подсветка: 3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 (); Тип корпуса: Цилиндрическая</t>
  </si>
  <si>
    <t>УТ-00015631</t>
  </si>
  <si>
    <t>RVi-1ACT202 (6.0) white</t>
  </si>
  <si>
    <t>УТ-00004328</t>
  </si>
  <si>
    <t>RVi-1ACT202M (2.7-12) black</t>
  </si>
  <si>
    <t>Тип корпуса: Цилиндрическая; Тип матрицы: 1/2.7” КМОП; Тип объектива: Моторизированный; Фокусное расстояние: 2,7-12 мм ; ИК-подсветка: 60 м; Выходной видеосигнал: CVBS; CVI; TVI; AHD; Максимальное разрешение, частота кадров: 720P (1280×720), 50 к/с; 1080P (1920×1080), 25 к/с; Экранное меню: Да; Компенсация засветки: HLC; BLC; D-WDR; Система шумоподавления: 2D DNR; Тип электропитания: DC 12 В; Класс защиты: IP67 Нет; Диапазон рабочих температур: -40°С...60°С</t>
  </si>
  <si>
    <t>УТ-00004327</t>
  </si>
  <si>
    <t>RVi-1ACT202M (2.7-12) white</t>
  </si>
  <si>
    <t>УТ-00014964</t>
  </si>
  <si>
    <t>RVI-1ACT402 (2.8) white</t>
  </si>
  <si>
    <t>Тип матрицы: 1/2.7” КМОП; Тип объектива: Фиксированный; Фокусное расстояние: 2,8 мм ; ИК-подсветка: 3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УТ-00014965</t>
  </si>
  <si>
    <t>RVI-1ACT402 (6.0) white</t>
  </si>
  <si>
    <t>Тип матрицы: 1/2.7” КМОП; Тип объектива: Фиксированный; Фокусное расстояние: 6 мм ; ИК-подсветка: 3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УТ-00014966</t>
  </si>
  <si>
    <t>RVI-1ACT402M (2.7-12) white</t>
  </si>
  <si>
    <t>Тип матрицы: 1/2.7” КМОП; Тип объектива: Моторизированный; Фокусное расстояние: 2,7-12 мм ; ИК-подсветка: 30 м; Выходной видеосигнал: AHD; CVBS; CVI; TVI; Максимальное разрешение, частота кадров: 4 Мп (2560×1440), 25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УТ-00014969</t>
  </si>
  <si>
    <t>RVI-1ACT502 (2.8) white</t>
  </si>
  <si>
    <t>Тип матрицы: 1/2.7” КМОП; Тип объектива: Фиксированный; Фокусное расстояние: 2,8 мм ; ИК-подсветка: 30 м; Выходной видеосигнал: AHD; CVBS; CVI; TVI; Максимальное разрешение, частота кадров: 4 Мп (2560×1440), 25 к/с; 5 Мп (2592×1944), 20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УТ-00014970</t>
  </si>
  <si>
    <t>RVI-1ACT502M (2.7-12) white</t>
  </si>
  <si>
    <t>Тип матрицы: 1/2.7” КМОП; Тип объектива: Моторизированный; Фокусное расстояние: 2,7-12 мм ; ИК-подсветка: 60 м; Выходной видеосигнал: AHD; CVBS; CVI; TVI; Максимальное разрешение, частота кадров: 4 Мп (2560×1440), 25 к/с; 5 Мп (2592×1944), 20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УТ-00014972</t>
  </si>
  <si>
    <t>RVI-1ACT802A (2.8) white</t>
  </si>
  <si>
    <t>Тип матрицы: 1/2.7” КМОП; Тип объектива: Фиксированный; Фокусное расстояние: 2,8-0 мм ; ИК-подсветка: 30 м; Выходной видеосигнал: AHD; CVBS; CVI; TVI; Максимальное разрешение, частота кадров: 8 Мп (3840×2160), 15 к/с; 5 Мп (2592×1944), 20 к/с; 4 Мп (2560×1440), 25 к/с; Экранное меню: Да; Компенсация засветки: BLC; HLC; WDR 2x (120 дБ); Система шумоподавления: 2D DNR; 3D DNR; Дополнительно: Defog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Цилиндрическая</t>
  </si>
  <si>
    <t>УТ-00016655</t>
  </si>
  <si>
    <t>RVi-1BA-1 white</t>
  </si>
  <si>
    <t>УТ-00016656</t>
  </si>
  <si>
    <t>RVi-1BA-2 white</t>
  </si>
  <si>
    <t>УТ-00004864</t>
  </si>
  <si>
    <t>Монтажные адаптеры</t>
  </si>
  <si>
    <t>RVi-1BA-3</t>
  </si>
  <si>
    <t>Для IP-камер видеонаблюдения:RVi-2NCZ20425 (4.8-120); RVi-2NCZ20432 (4.8-153)</t>
  </si>
  <si>
    <t>УТ-00016176</t>
  </si>
  <si>
    <t>RVi-1BCM-1 white</t>
  </si>
  <si>
    <t>УТ-00016658</t>
  </si>
  <si>
    <t>RVi-1BHL-2 white</t>
  </si>
  <si>
    <t>УТ-00015422</t>
  </si>
  <si>
    <t>RVi-1BMB-1 white</t>
  </si>
  <si>
    <t>УТ-00016294</t>
  </si>
  <si>
    <t>RVi-1BMB-2 black</t>
  </si>
  <si>
    <t>УТ-00016293</t>
  </si>
  <si>
    <t>RVi-1BMB-2 white</t>
  </si>
  <si>
    <t>УТ-00016177</t>
  </si>
  <si>
    <t>RVi-1BMB-3 black</t>
  </si>
  <si>
    <t>УТ-00016180</t>
  </si>
  <si>
    <t>RVi-1BMB-3 white</t>
  </si>
  <si>
    <t>УТ-00015423</t>
  </si>
  <si>
    <t>RVi-1BMB-4 white</t>
  </si>
  <si>
    <t>УТ-00004334</t>
  </si>
  <si>
    <t>RVI-1BMB-6 black</t>
  </si>
  <si>
    <t>Монтажная коробка для камер видеонаблюдения: RVi-IPC32MS-IR V.2, RVi-IPC38VD, RVi-IPC34VD, RVi-IPC34M-IR V.2, RVi-IPC34M-IR</t>
  </si>
  <si>
    <t>УТ-00015425</t>
  </si>
  <si>
    <t>RVI-1BMB-7 black</t>
  </si>
  <si>
    <t>УТ-00015424</t>
  </si>
  <si>
    <t>RVI-1BMB-7 white</t>
  </si>
  <si>
    <t>УТ-00016659</t>
  </si>
  <si>
    <t>RVi-1BPA-1 white</t>
  </si>
  <si>
    <t>УТ-00016657</t>
  </si>
  <si>
    <t>RVi-1BWM-2</t>
  </si>
  <si>
    <t>УТ-00015646</t>
  </si>
  <si>
    <t>RVi-1BWM-3 white</t>
  </si>
  <si>
    <t>УТ-00004331</t>
  </si>
  <si>
    <t>RVI-1BWM-4 black</t>
  </si>
  <si>
    <t>Настенный кронштейн для камер видеонаблюдения: RVi-IPC32MS-IR V.2, RVi-IPC38VD, RVi-IPC34VD, RVi-IPC34M-IR V.2, RVi-IPC34M-IR, RVi-IPC33VB, RVi-IPC31VB, RVi-HDC311VB-C (3.6)</t>
  </si>
  <si>
    <t>УТ-00015533</t>
  </si>
  <si>
    <t>RVI-1BWM-4 white</t>
  </si>
  <si>
    <t>УТ-00015417</t>
  </si>
  <si>
    <t>RVi-1DS2b</t>
  </si>
  <si>
    <t>УТ-00015418</t>
  </si>
  <si>
    <t>RVi-1DS2w</t>
  </si>
  <si>
    <t>УТ-00015419</t>
  </si>
  <si>
    <t>RVi-1DS3b</t>
  </si>
  <si>
    <t>УТ-00015420</t>
  </si>
  <si>
    <t>RVi-1DS3w</t>
  </si>
  <si>
    <t>УТ-00015421</t>
  </si>
  <si>
    <t>RVi-1DS4w</t>
  </si>
  <si>
    <t>УТ-00003092</t>
  </si>
  <si>
    <t>RVi-1HDR08K</t>
  </si>
  <si>
    <t>Количество аналоговых видеовходов: 8; Количество каналов IP: До 2 (с 8-ми подключенными аналоговыми видеовходами); До 10 (при полном замещении аналоговых видеовходов); Входной видеосигнал: CVI; TVI; AHD; CVBS; IP; Максимальное разрешение записи на канал: IP - 6 Мп (3072×2048); CVI - 1080N (960×1080), 720P (1280×720); TVI - 1080N (960×1080), 720P (1280×720); AHD - 1080N (960×1080), 720P (1280×720); PAL - 960H (960×576); Максимальная скорость записи на канал: IP - 25 к/с при разрешении 6 Мп; CVI - 25к/с при разрешении 1080N, 720P; TVI - 25к/с при разрешении 1080N, 720P; AHD - 25к/с при разрешении 1080N, 720P; PAL - 25к/с при разрешении 960H; Максимальный входящий битрейт: 40 МБит/с; Кодеки: H.264; H.265; H.264+; H.265+; Видеовыходы: 1 FullHD (1920х1080) / 1 FullHD (1920х1080); Количество, тип, максимальный объем HDD: 1 х SATA 10 ТБ</t>
  </si>
  <si>
    <t>УТ-00016297</t>
  </si>
  <si>
    <t>RVi-1NCD2075 (2.7-13.5) black</t>
  </si>
  <si>
    <t>УТ-00016296</t>
  </si>
  <si>
    <t>RVi-1NCD2075 (2.7-13.5) white</t>
  </si>
  <si>
    <t>УТ-00016643</t>
  </si>
  <si>
    <t>RVi-1NCD2120 (2.8) white</t>
  </si>
  <si>
    <t>УТ-00017426</t>
  </si>
  <si>
    <t>RVi-1NCD2120-P (2.8) white</t>
  </si>
  <si>
    <t>УТ-00016341</t>
  </si>
  <si>
    <t>RVi-1NCD2362 (2.8) white</t>
  </si>
  <si>
    <t>УТ-00016345</t>
  </si>
  <si>
    <t>RVi-1NCD2365 (2.7-13.5) black</t>
  </si>
  <si>
    <t>УТ-00016346</t>
  </si>
  <si>
    <t>RVi-1NCD2365 (2.7-13.5) white</t>
  </si>
  <si>
    <t>УТ-00017353</t>
  </si>
  <si>
    <t>RVi-1NCD2368 (2.8) black</t>
  </si>
  <si>
    <t>УТ-00016343</t>
  </si>
  <si>
    <t>RVi-1NCD2368 (2.8) white</t>
  </si>
  <si>
    <t>УТ-00016344</t>
  </si>
  <si>
    <t>RVi-1NCD2368 (3.6) white</t>
  </si>
  <si>
    <t>УТ-00003039</t>
  </si>
  <si>
    <t>RVi-1NCD4033 (2.8-12)</t>
  </si>
  <si>
    <t>Тип матрицы: 1/3” КМОП; Тип объектива: Моторизированный; Фокусное расстояние: 2,8-12 мм ; ИК-подсветка: 30 м; Максимальное разрешение, частота кадров: 4Мп, 20к/с; 3Мп, 25к/с; Кодеки: H.264; H.265; H.264+; H.265+; MJPEG; Компенсация засветки: HLC; BLC; D-WDR; Система шумоподавления: 3D DNR; Дополнительно: ROI; Flip; "Коридорный режим"; Поддержка карт памяти: MicroSD, до 128 Гб; Видеоаналитика: Детектор движения; Изменение сцены; Электропитание: PoE 802.3af / DC 12 В, до 6,5 Вт; Класс защиты: IP67 IK10; Диапазон рабочих температур: -40°С...60°С</t>
  </si>
  <si>
    <t>УТ-00016314</t>
  </si>
  <si>
    <t>RVi-1NCD4040 (2.8) white</t>
  </si>
  <si>
    <t>УТ-00016316</t>
  </si>
  <si>
    <t>RVI-1NCD4043 (2.7-13.5) white</t>
  </si>
  <si>
    <t>УТ-00016647</t>
  </si>
  <si>
    <t>RVi-1NCD4069 (2.7-12) white</t>
  </si>
  <si>
    <t>УТ-00016896</t>
  </si>
  <si>
    <t>RVi-1NCD4069 (8-32) white</t>
  </si>
  <si>
    <t>УТ-00016898</t>
  </si>
  <si>
    <t>RVi-1NCD4242 (2.8) white</t>
  </si>
  <si>
    <t>УТ-00017363</t>
  </si>
  <si>
    <t>RVi-1NCD4249 (2.7-13.5) black</t>
  </si>
  <si>
    <t>УТ-00017362</t>
  </si>
  <si>
    <t>RVi-1NCD4249 (2.7-13.5) white</t>
  </si>
  <si>
    <t>УТ-00016470</t>
  </si>
  <si>
    <t>RVi-1NCD4368 (2.8) black</t>
  </si>
  <si>
    <t>УТ-00016469</t>
  </si>
  <si>
    <t>RVi-1NCD4368 (2.8) white</t>
  </si>
  <si>
    <t>УТ-00016891</t>
  </si>
  <si>
    <t>RVi-1NCD4469 (2.7-12)</t>
  </si>
  <si>
    <t>УТ-00016890</t>
  </si>
  <si>
    <t>RVi-1NCD4469 (8-32)</t>
  </si>
  <si>
    <t>УТ-00004307</t>
  </si>
  <si>
    <t>RVi-1NCD8042 (2.8)</t>
  </si>
  <si>
    <t>Тип корпуса: Купольная; Тип матрицы: 1/1.8” КМОП; Тип объектива: Фиксированный; Фокусное расстояние: 2.8 мм ; ИК-подсветка: 30 м; Максимальное разрешение, частота кадров: 8Мп, 25к/с; 8Мп, 25к/с; Поддерживаемые видеокодеки: H.264; H.265; H.264+; H.265+; MJPEG; Компенсация засветки: HLC; BLC; WDR 2x (120 дБ); Система шумоподавления: 3D DNR; Дополнительно: ROI; Тревожные входы/выходы: 0/0; Видеоаналитика: Детектор движения; Пересечение линии; Пересечение области; Изменение сцены; Электропитание: PoE 802.3af / DC 12 В, до 8,9 Вт; Класс защиты: IP67 IK10; Диапазон рабочих температур: -40°С...60°С</t>
  </si>
  <si>
    <t>УТ-00003522</t>
  </si>
  <si>
    <t>RVi-1NCD8042 (4)</t>
  </si>
  <si>
    <t>Тип корпуса: Купольная; Тип матрицы: 1/1.8” КМОП; Тип объектива: Фиксированный; Фокусное расстояние: 4-0 мм ; ИК-подсветка: 30 м; Максимальное разрешение, частота кадров: 8Мп, 25к/с; 8Мп, 25к/с; Поддерживаемые видеокодеки: H.264; H.265; H.264+; H.265+; MJPEG; Компенсация засветки: HLC; BLC; WDR 2x (120 дБ); Система шумоподавления: 3D DNR; Дополнительно: ROI; Тревожные входы/выходы: 0/0; Видеоаналитика: Детектор движения; Пересечение линии; Пересечение области; Изменение сцены; Электропитание: PoE 802.3af / DC 12 В, до 8,9 Вт; Класс защиты: IP67 IK10; Диапазон рабочих температур: -40°С...60°С</t>
  </si>
  <si>
    <t>УТ-00003520</t>
  </si>
  <si>
    <t>RVi-1NCD8045 (3.7-11)</t>
  </si>
  <si>
    <t>Тип корпуса: Купольная; Тип матрицы: 1/1.8” КМОП; Тип объектива: Моторизированный; Фокусное расстояние: 3,7-11 мм ; ИК-подсветка: 30 м; Максимальное разрешение, частота кадров: 8Мп, 25к/с; 8Мп, 25к/с; Поддерживаемые видеокодеки: H.264; H.265; H.264+; H.265+; MJPEG; Компенсация засветки: HLC; BLC; WDR 2x (120 дБ); Система шумоподавления: 3D DNR; Дополнительно: ROI; Аудио вход/выход: 1/1; Тревожные входы/выходы: 1/1; Поддержка карт памяти: MicroSD, до 128 Гб; Видеоаналитика: Детектор движения; Пересечение линии; Пересечение области; Изменение сцены; Электропитание: PoE 802.3af / DC 12 В, до 10,9 Вт; Класс защиты: IP67 IK10; Диапазон рабочих температур: -40°С...60°С</t>
  </si>
  <si>
    <t>УТ-00017371</t>
  </si>
  <si>
    <t>RVi-1NCD8239 (2.7-13.5) white</t>
  </si>
  <si>
    <t>УТ-00017355</t>
  </si>
  <si>
    <t>RVi-1NCDX2368 (2.8) black</t>
  </si>
  <si>
    <t>УТ-00017354</t>
  </si>
  <si>
    <t>RVi-1NCDX2368 (2.8) white</t>
  </si>
  <si>
    <t>УТ-00016471</t>
  </si>
  <si>
    <t>RVi-1NCDX4064 (3.6) white</t>
  </si>
  <si>
    <t>УТ-00016894</t>
  </si>
  <si>
    <t>RVi-1NCDX4338 (2.8) black</t>
  </si>
  <si>
    <t>УТ-00016895</t>
  </si>
  <si>
    <t>RVi-1NCDX4338 (2.8) white</t>
  </si>
  <si>
    <t>УТ-00003332</t>
  </si>
  <si>
    <t>RVi-1NCE2020 (3.6 мм)</t>
  </si>
  <si>
    <t>Тип матрицы: 1/2.7” КМОП; Тип объектива: Фиксированный; Фокусное расстояние: 3,6 мм ; ИК-подсветка: 30 м; Максимальное разрешение, частота кадров: 2Мп, 25к/с; 2Мп, 25к/с; Кодеки: H.264; H.265; H.264+; H.265+; MJPEG; Компенсация засветки: HLC; BLC; D-WDR; Система шумоподавления: 3D DNR; Дополнительно: ROI; Flip; Видеоаналитика: Детектор движения; Электропитание: PoE 802.3af / DC 12 В, до 4,6 Вт; Класс защиты: IP67 ; Диапазон рабочих температур: -40°С...60°С</t>
  </si>
  <si>
    <t>УТ-00004585</t>
  </si>
  <si>
    <t>RVi-1NCE2060 (3.6) white</t>
  </si>
  <si>
    <t>Тип матрицы: 1/2.8” КМОП; Тип объектива: Фиксированный; Фокусное расстояние: 3,6 мм ; ИК-подсветка: 30 м; Максимальное разрешение, частота кадров: 2Мп, 25к/с; 2Мп, 25к/с; Поддерживаемые видеокодеки: H.264; H.265; H.264+; H.265+; MJPEG; Компенсация засветки: HLC; BLC; WDR 2x (120 дБ); Система шумоподавления: 3D DNR; Дополнительно: ROI; Defog; EIS; Видеоаналитика: Детектор движения; Пересечение линии; Пересечение области; Изменение сцены; Электропитание: PoE 802.3af / DC 12 В, до 4,9 Вт; Класс защиты: IP67 Нет; Диапазон рабочих температур: -40°С...60°С; Тип корпуса: Шар в стакане</t>
  </si>
  <si>
    <t>УТ-00017349</t>
  </si>
  <si>
    <t>RVi-1NCE2120 (2.8) white</t>
  </si>
  <si>
    <t>УТ-00016899</t>
  </si>
  <si>
    <t>RVi-1NCE2120-P (2.8) white</t>
  </si>
  <si>
    <t>УТ-00017350</t>
  </si>
  <si>
    <t>RVi-1NCE2123 (2.8-12) white</t>
  </si>
  <si>
    <t>УТ-00016901</t>
  </si>
  <si>
    <t>RVi-1NCE2366 (2.8) black</t>
  </si>
  <si>
    <t>УТ-00016900</t>
  </si>
  <si>
    <t>RVi-1NCE2366 (2.8) white</t>
  </si>
  <si>
    <t>УТ-00016904</t>
  </si>
  <si>
    <t>RVi-1NCE2367 (2.7-13.5) white</t>
  </si>
  <si>
    <t>УТ-00015287</t>
  </si>
  <si>
    <t>RVI-1NCE4047 (2.7-13.5) WHITE</t>
  </si>
  <si>
    <t>УТ-00017364</t>
  </si>
  <si>
    <t>RVi-1NCE4067 (2.7-12) white</t>
  </si>
  <si>
    <t>УТ-00016475</t>
  </si>
  <si>
    <t>RVi-1NCE4140 (3.6) white</t>
  </si>
  <si>
    <t>УТ-00016473</t>
  </si>
  <si>
    <t>RVI-1NCE4143 (2.8-12) white</t>
  </si>
  <si>
    <t>УТ-00016915</t>
  </si>
  <si>
    <t>RVi-1NCE4366 (2.8) black</t>
  </si>
  <si>
    <t>УТ-00016914</t>
  </si>
  <si>
    <t>RVi-1NCE4366 (2.8) white</t>
  </si>
  <si>
    <t>УТ-00016883</t>
  </si>
  <si>
    <t>RVi-1NCE5336 (2.8) white</t>
  </si>
  <si>
    <t>УТ-00016903</t>
  </si>
  <si>
    <t>RVi-1NCEL2266 (2.8) black</t>
  </si>
  <si>
    <t>УТ-00016902</t>
  </si>
  <si>
    <t>RVi-1NCEL2266 (2.8) white</t>
  </si>
  <si>
    <t>УТ-00017352</t>
  </si>
  <si>
    <t>RVi-1NCEL2366 (2.8) black</t>
  </si>
  <si>
    <t>УТ-00017351</t>
  </si>
  <si>
    <t>RVi-1NCEL2366 (2.8) white</t>
  </si>
  <si>
    <t>УТ-00016916</t>
  </si>
  <si>
    <t>RVi-1NCEL4246 (2.8) white</t>
  </si>
  <si>
    <t>УТ-00017361</t>
  </si>
  <si>
    <t>RVi-1NCEL4336 (2.8) black</t>
  </si>
  <si>
    <t>УТ-00017360</t>
  </si>
  <si>
    <t>RVi-1NCEL4336 (2.8) white</t>
  </si>
  <si>
    <t>УТ-00005261</t>
  </si>
  <si>
    <t>RVi-1NCF2066 (2.8) black</t>
  </si>
  <si>
    <t>УТ-00016340</t>
  </si>
  <si>
    <t>RVi-1NCF2366 (2.8) black</t>
  </si>
  <si>
    <t>УТ-00016339</t>
  </si>
  <si>
    <t>RVi-1NCF2366 (2.8) white</t>
  </si>
  <si>
    <t>УТ-00016644</t>
  </si>
  <si>
    <t>RVi-1NCF2366 (6.0) white</t>
  </si>
  <si>
    <t>УТ-00016892</t>
  </si>
  <si>
    <t>RVi-1NCF4248 (2.8) black</t>
  </si>
  <si>
    <t>УТ-00016893</t>
  </si>
  <si>
    <t>RVi-1NCF4248 (2.8) white</t>
  </si>
  <si>
    <t>УТ-00016467</t>
  </si>
  <si>
    <t>RVi-1NCF5336 (2.8) black</t>
  </si>
  <si>
    <t>УТ-00016468</t>
  </si>
  <si>
    <t>RVi-1NCF5336 (2.8) white</t>
  </si>
  <si>
    <t>УТ-00016291</t>
  </si>
  <si>
    <t>RVi-1NCFX5036 (1.4) white</t>
  </si>
  <si>
    <t>УТ-00017431</t>
  </si>
  <si>
    <t>RVi-1NCFX5138 (1.4) white</t>
  </si>
  <si>
    <t>УТ-00015680</t>
  </si>
  <si>
    <t>RVI-1NCRX20604 (2.7-11)</t>
  </si>
  <si>
    <t>УТ-00016171</t>
  </si>
  <si>
    <t>RVi-1NCRX20712 (5.3-64) white</t>
  </si>
  <si>
    <t>УТ-00003334</t>
  </si>
  <si>
    <t>RVi-1NCT2020 (2.8)</t>
  </si>
  <si>
    <t>Цилиндрическая; Тип матрицы: 1/2.7” КМОП; Тип объектива: Фиксированный; Фокусное расстояние: 2,8 мм ; ИК-подсветка: 30 м; Максимальное разрешение, частота кадров: 2Мп, 25к/с; 2Мп, 25к/с; Сжатие видео: H.264; H.265; H.264+; H.265+; MJPEG; Компенсация засветки: HLC; BLC; D-WDR; Система шумоподавления: 3D DNR; Дополнительно: ROI; Flip; Видеоаналитика: Детектор движения; Электропитание: PoE 802.3af / DC 12 В, до 5,1 Вт; Класс защиты: IP67 ; Диапазон рабочих температур: -40°С...60°С</t>
  </si>
  <si>
    <t>УТ-00016299</t>
  </si>
  <si>
    <t>RVi-1NCT2075 (2.7-13.5) black</t>
  </si>
  <si>
    <t>УТ-00016298</t>
  </si>
  <si>
    <t>RVi-1NCT2075 (2.7-13.5) white</t>
  </si>
  <si>
    <t>УТ-00015286</t>
  </si>
  <si>
    <t>RVI-1NCT2075 (5.3-64) WHITE</t>
  </si>
  <si>
    <t>УТ-00015616</t>
  </si>
  <si>
    <t>RVI-1NCT2075 (7-35) WHITE</t>
  </si>
  <si>
    <t>УТ-00017428</t>
  </si>
  <si>
    <t>RVi-1NCT2120 (2.8) black</t>
  </si>
  <si>
    <t>УТ-00017427</t>
  </si>
  <si>
    <t>RVi-1NCT2120 (3.6) white</t>
  </si>
  <si>
    <t>УТ-00017358</t>
  </si>
  <si>
    <t>RVi-1NCT2123 (2.8-12) black</t>
  </si>
  <si>
    <t>УТ-00017357</t>
  </si>
  <si>
    <t>RVi-1NCT2123 (2.8-12) white</t>
  </si>
  <si>
    <t>УТ-00015233</t>
  </si>
  <si>
    <t>RVi-1NCT2162 (2.8)</t>
  </si>
  <si>
    <t>УТ-00016908</t>
  </si>
  <si>
    <t>RVi-1NCT2363 (2.7-13.5) white</t>
  </si>
  <si>
    <t>УТ-00016905</t>
  </si>
  <si>
    <t>RVi-1NCT2368 (2.8) black</t>
  </si>
  <si>
    <t>УТ-00016861</t>
  </si>
  <si>
    <t>RVi-1NCT2368 (2.8) white</t>
  </si>
  <si>
    <t>УТ-00016906</t>
  </si>
  <si>
    <t>RVi-1NCT2368 (3.6) white</t>
  </si>
  <si>
    <t>УТ-00004866</t>
  </si>
  <si>
    <t>RVi-1NCT4040 (2.8) white</t>
  </si>
  <si>
    <t>Тип матрицы: 1/3” КМОП; Тип объектива: Фиксированный; Фокусное расстояние: 2,8 мм ; ИК-подсветка: 30 м; Максимальное разрешение, частота кадров: 4Мп, 20к/с; 3Мп, 25к/с; Поддерживаемые видеокодеки: H.264; H.265; H.264+; H.265+; MJPEG; Компенсация засветки: HLC; BLC; WDR 2x (120 дБ); Система шумоподавления: 3D DNR; Дополнительно: ROI; Видеоаналитика: Детектор движения; Пересечение линии; Пересечение области; Изменение сцены; Электропитание: PoE 802.3af / DC 12 В, до 5,5 Вт; Класс защиты: IP67 Нет; Диапазон рабочих температур: -40°С...60°С; Тип корпуса: Цилиндрическая</t>
  </si>
  <si>
    <t>УТ-00015618</t>
  </si>
  <si>
    <t>RVi-1NCT4043 (2.7-13.5)</t>
  </si>
  <si>
    <t>УТ-00015632</t>
  </si>
  <si>
    <t>RVi-1NCT4065 (2.7-12) black</t>
  </si>
  <si>
    <t>УТ-00015607</t>
  </si>
  <si>
    <t>RVi-1NCT4065 (2.7-12) white</t>
  </si>
  <si>
    <t>УТ-00017430</t>
  </si>
  <si>
    <t>RVi-1NCT4065 (8-32) white</t>
  </si>
  <si>
    <t>УТ-00016649</t>
  </si>
  <si>
    <t>RVi-1NCT4140 (2.8) black</t>
  </si>
  <si>
    <t>УТ-00017366</t>
  </si>
  <si>
    <t>RVi-1NCT4143-P (2.8-12) black</t>
  </si>
  <si>
    <t>УТ-00017365</t>
  </si>
  <si>
    <t>RVi-1NCT4143-P (2.8-12) white</t>
  </si>
  <si>
    <t>УТ-00016474</t>
  </si>
  <si>
    <t>RVi-1NCT4242 (2.8) white</t>
  </si>
  <si>
    <t>УТ-00016888</t>
  </si>
  <si>
    <t>RVi-1NCT4368 (2.8) black</t>
  </si>
  <si>
    <t>УТ-00016889</t>
  </si>
  <si>
    <t>RVi-1NCT4368 (2.8) white</t>
  </si>
  <si>
    <t>УТ-00016887</t>
  </si>
  <si>
    <t>RVi-1NCT4368 (3.6) white</t>
  </si>
  <si>
    <t>УТ-00016886</t>
  </si>
  <si>
    <t>RVi-1NCT4469 (2.7-12)</t>
  </si>
  <si>
    <t>УТ-00016885</t>
  </si>
  <si>
    <t>RVi-1NCT4469 (8-32)</t>
  </si>
  <si>
    <t>УТ-00016882</t>
  </si>
  <si>
    <t>RVi-1NCT5338 (2.8) white</t>
  </si>
  <si>
    <t>УТ-00016881</t>
  </si>
  <si>
    <t>RVi-1NCT5338 (6.0) white</t>
  </si>
  <si>
    <t>УТ-00016880</t>
  </si>
  <si>
    <t>RVi-1NCT8238 (6.0) white</t>
  </si>
  <si>
    <t>УТ-00017432</t>
  </si>
  <si>
    <t>RVi-1NCT8348 (2.8) white</t>
  </si>
  <si>
    <t>УТ-00016907</t>
  </si>
  <si>
    <t>RVi-1NCTL2266 (2.8) white</t>
  </si>
  <si>
    <t>УТ-00017356</t>
  </si>
  <si>
    <t>RVi-1NCTL2368 (2.8) black</t>
  </si>
  <si>
    <t>УТ-00017429</t>
  </si>
  <si>
    <t>RVi-1NCTL2368 (2.8) white</t>
  </si>
  <si>
    <t>УТ-00017367</t>
  </si>
  <si>
    <t>RVi-1NCTL4246 (2.8) white</t>
  </si>
  <si>
    <t>УТ-00017370</t>
  </si>
  <si>
    <t>RVi-1NCTL4338 (2.8) black</t>
  </si>
  <si>
    <t>УТ-00017369</t>
  </si>
  <si>
    <t>RVi-1NCTL4338 (2.8) white</t>
  </si>
  <si>
    <t>УТ-00016660</t>
  </si>
  <si>
    <t>RVi-1NCTS2089 (8-48)</t>
  </si>
  <si>
    <t>УТ-00016661</t>
  </si>
  <si>
    <t>RVi-1NCTS4069 (8-32)</t>
  </si>
  <si>
    <t>УТ-00016472</t>
  </si>
  <si>
    <t>RVi-1NCTX4064 (3.6) white</t>
  </si>
  <si>
    <t>УТ-00016317</t>
  </si>
  <si>
    <t>RVi-1NCZ20725 (4.8-120)</t>
  </si>
  <si>
    <t>УТ-00016909</t>
  </si>
  <si>
    <t>RVi-1NCZ20732-I1 (4.9-156)</t>
  </si>
  <si>
    <t>УТ-00016233</t>
  </si>
  <si>
    <t>RVI-1NCZ20745-C (4-178)</t>
  </si>
  <si>
    <t>УТ-00016910</t>
  </si>
  <si>
    <t>RVi-1NCZ20833-I2 (5.8-191.4)</t>
  </si>
  <si>
    <t>УТ-00017359</t>
  </si>
  <si>
    <t>RVi-1NCZ21725-I1 (4.8-120)</t>
  </si>
  <si>
    <t>УТ-00016884</t>
  </si>
  <si>
    <t>RVi-1NCZ40625-I1 (5.4-135)</t>
  </si>
  <si>
    <t>УТ-00016170</t>
  </si>
  <si>
    <t>RVi-1NCZX20712 (5.3-64)</t>
  </si>
  <si>
    <t>УТ-00016645</t>
  </si>
  <si>
    <t>RVi-1NCZX20725 (4.8-120)</t>
  </si>
  <si>
    <t>УТ-00016646</t>
  </si>
  <si>
    <t>RVi-1NCZX20730 (4.5-135)</t>
  </si>
  <si>
    <t>УТ-00016667</t>
  </si>
  <si>
    <t>RVi-1NE-P10</t>
  </si>
  <si>
    <t>УТ-00015230</t>
  </si>
  <si>
    <t>RVi-1NK01</t>
  </si>
  <si>
    <t>УТ-00004579</t>
  </si>
  <si>
    <t>RVi-1NR04120</t>
  </si>
  <si>
    <t>Количество каналов: 4; Максимальное разрешение записи на канал: 8 Мп (3840×2160); Максимальный входящий битрейт: 80 Мбит/с; Поддерживаемые видеокодеки: H.264; H.265; Видеовыходы: 1 FullHD (1920×1080) / 1 UltraHD 4K (3840×2160); Количество, тип, максимальный объем HDD: 1 SATA до 10 ТБ каждый</t>
  </si>
  <si>
    <t>УТ-00003075</t>
  </si>
  <si>
    <t>RVI-1NR04120-P</t>
  </si>
  <si>
    <t>Количество каналов: 4; Максимальное разрешение записи на канал: 6 Мп (3072×2048); Максимальный входящий битрейт: 80 Мбит/с; Кодеки: H.264; H.265; Видеовыходы: 1 FullHD (1920×1080) / 1 UltraHD 4K (3840×2160); Порты PoE: 4 (IEEE 802.3 af/at); PoE бюджет: 50 Вт; Количество, тип, максимальный объем HDD: 1 SATA до 10 ТБ каждый</t>
  </si>
  <si>
    <t>УТ-00004580</t>
  </si>
  <si>
    <t>RVi-1NR08120</t>
  </si>
  <si>
    <t>Количество каналов: 8; Максимальное разрешение записи на канал: 8 Мп (3840×2160); Максимальный входящий битрейт: 80 Мбит/с; Поддерживаемые видеокодеки: H.264; H.265; Видеовыходы: 1 FullHD (1920×1080) / 1 UltraHD 4K (3840×2160); Количество, тип, максимальный объем HDD: 1 SATA до 10 ТБ каждый</t>
  </si>
  <si>
    <t>УТ-00003337</t>
  </si>
  <si>
    <t>RVi-1NR08120-P</t>
  </si>
  <si>
    <t>Количество каналов: 8; Максимальное разрешение записи на канал: 8 Мп (3840×2160); Максимальный входящий битрейт: 80 Мбит/с; Сжатие видео: H.264; H.265; Видеовыходы: 1 FullHD (1920×1080) / 1 UltraHD 4K (3840×2160); PoE бюджет: 80 Вт; Количество, тип, максимальный объем HDD: 1 SATA до 10 ТБ каждый</t>
  </si>
  <si>
    <t>УТ-00016302</t>
  </si>
  <si>
    <t>RVi-1NR16140</t>
  </si>
  <si>
    <t>УТ-00016173</t>
  </si>
  <si>
    <t>RVi-1NR16240</t>
  </si>
  <si>
    <t>УТ-00005688</t>
  </si>
  <si>
    <t>RVi-1NR16260</t>
  </si>
  <si>
    <t>УТ-00016174</t>
  </si>
  <si>
    <t>RVi-1NR16440</t>
  </si>
  <si>
    <t>УТ-00016879</t>
  </si>
  <si>
    <t>RVi-1NR16840</t>
  </si>
  <si>
    <t>УТ-00016313</t>
  </si>
  <si>
    <t>RVi-1NR32240</t>
  </si>
  <si>
    <t>УТ-00005689</t>
  </si>
  <si>
    <t>RVI-1NR32260</t>
  </si>
  <si>
    <t>УТ-00016652</t>
  </si>
  <si>
    <t>RVi-1NR32860</t>
  </si>
  <si>
    <t>УТ-00016175</t>
  </si>
  <si>
    <t>RVi-1NR64880</t>
  </si>
  <si>
    <t>УТ-00016292</t>
  </si>
  <si>
    <t>RVi-1NR64880-HS</t>
  </si>
  <si>
    <t>УТ-00003340</t>
  </si>
  <si>
    <t>RVi-1NS04F-2T</t>
  </si>
  <si>
    <t>Сетевой коммутатор; Общее количество портов: 6 (10/100 М), Количество портов, поддерживающих стандарт PoE: 4шт., Суммарная мощность потребителей: 65 Вт; Таблица МАС адресов: 1К; Габаритные размеры: 190(Д)х130(Ш)х32(В) мм; Вес: 900 г.; AC 100-240 В</t>
  </si>
  <si>
    <t>УТ-00003341</t>
  </si>
  <si>
    <t>RVi-1NS08F-2T</t>
  </si>
  <si>
    <t xml:space="preserve">Сетевой коммутатор; Общее количество портов: 10 , Количество портов, поддерживающих стандарт PoE: 8шт., Суммарная мощность потребителей: 120 Вт; Таблица МАС адресов: 1К; Габаритные размеры: 210(Д)х130(Ш)х32(В) мм; Вес: 1200 г; </t>
  </si>
  <si>
    <t>УТ-00003342</t>
  </si>
  <si>
    <t>RVi-1NS08F-2T (1G)</t>
  </si>
  <si>
    <t xml:space="preserve">Сетевой коммутатор; Общее количество портов: 10 , Количество портов, поддерживающих стандарт PoE: 8шт., 2 порта 10Base-T/100Base-TX/1000Base-T; Суммарная мощность потребителей: 120 Вт; Таблица МАС адресов: 2К; Габаритные размеры: 210(Д)х130(Ш)х32(В) мм; Вес: 1200 г; </t>
  </si>
  <si>
    <t>УТ-00015773</t>
  </si>
  <si>
    <t>RVi-1NSM24G-4C</t>
  </si>
  <si>
    <t>УТ-00017516</t>
  </si>
  <si>
    <t>RVi-2BCM-U1</t>
  </si>
  <si>
    <t>УТ-00017517</t>
  </si>
  <si>
    <t>RVi-2BHM-D1</t>
  </si>
  <si>
    <t>УТ-00017518</t>
  </si>
  <si>
    <t>RVi-2BHM-D2</t>
  </si>
  <si>
    <t>УТ-00017519</t>
  </si>
  <si>
    <t>RVi-2BIC-1</t>
  </si>
  <si>
    <t>УТ-00017520</t>
  </si>
  <si>
    <t>RVI-2BPM-U1</t>
  </si>
  <si>
    <t>УТ-00017521</t>
  </si>
  <si>
    <t>RVi-2BRC-1</t>
  </si>
  <si>
    <t>УТ-00017522</t>
  </si>
  <si>
    <t>RVi-2BWM-U1</t>
  </si>
  <si>
    <t>УТ-00016300</t>
  </si>
  <si>
    <t>RVi-2M19F-1P</t>
  </si>
  <si>
    <t>УТ-00017471</t>
  </si>
  <si>
    <t>RVi-2M22F-2P</t>
  </si>
  <si>
    <t>УТ-00016866</t>
  </si>
  <si>
    <t>RVi-2M32F-2P</t>
  </si>
  <si>
    <t>УТ-00014887</t>
  </si>
  <si>
    <t>RVi-2M43U-1M</t>
  </si>
  <si>
    <t>УТ-00017523</t>
  </si>
  <si>
    <t>RVi-2MBM-U1</t>
  </si>
  <si>
    <t>УТ-00003049</t>
  </si>
  <si>
    <t>RVi-2NCD2045 (2.8-12)</t>
  </si>
  <si>
    <t>Тип корпуса: Купольная; Тип матрицы: 1/2.8” КМОП; Тип объектива: Моторизированный; Фокусное расстояние: 2,8-12 мм ; ИК-подсветка: 30 м; Максимальное разрешение, частота кадров: 2Мп, 50к/с; Мп, 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1 Вт; Класс защиты: IP67 IK10; Диапазон рабочих температур: -40°С...60°С</t>
  </si>
  <si>
    <t>УТ-00017372</t>
  </si>
  <si>
    <t>RVi-2NCD2178 (2.8) white</t>
  </si>
  <si>
    <t>УТ-00017373</t>
  </si>
  <si>
    <t>RVi-2NCD2179 (2.8-12) white</t>
  </si>
  <si>
    <t>УТ-00017378</t>
  </si>
  <si>
    <t>RVi-2NCD5358 (2.8) white</t>
  </si>
  <si>
    <t>УТ-00017379</t>
  </si>
  <si>
    <t>RVi-2NCD5359 (2.8-12) white</t>
  </si>
  <si>
    <t>УТ-00003048</t>
  </si>
  <si>
    <t>RVi-2NCD6034 (12)</t>
  </si>
  <si>
    <t>Тип корпуса: Купольная; Тип матрицы: 1/2.9” КМОП; Тип объектива: Фиксированный; Фокусное расстояние: 12 мм 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IK10; Диапазон рабочих температур: -40°С...60°С</t>
  </si>
  <si>
    <t>УТ-00003045</t>
  </si>
  <si>
    <t>RVi-2NCD6034 (2.8)</t>
  </si>
  <si>
    <t>Тип корпуса: Купольная; Тип матрицы: 1/2.9” КМОП; Тип объектива: Фиксированный; Фокусное расстояние: 2.8 мм, 4 мм, 6 мм, 12 мм 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IK10; Диапазон рабочих температур: -40°С...60°С</t>
  </si>
  <si>
    <t>УТ-00003046</t>
  </si>
  <si>
    <t>RVi-2NCD6034 (4)</t>
  </si>
  <si>
    <t>Тип корпуса: Купольная; Тип матрицы: 1/2.9” КМОП; Тип объектива: Фиксированный; Фокусное расстояние: 4 мм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IK10; Диапазон рабочих температур: -40°С...60°С</t>
  </si>
  <si>
    <t>УТ-00003047</t>
  </si>
  <si>
    <t>RVi-2NCD6034 (6)</t>
  </si>
  <si>
    <t>Тип корпуса: Купольная; Тип матрицы: 1/2.9” КМОП; Тип объектива: Фиксированный; Фокусное расстояние: 6 мм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IK10; Диапазон рабочих температур: -40°С...60°С</t>
  </si>
  <si>
    <t>УТ-00003050</t>
  </si>
  <si>
    <t>RVi-2NCD6035 (2.8-12)</t>
  </si>
  <si>
    <t>Тип корпуса: Купольная; Тип матрицы: 1/2.9” КМОП; Тип объектива: Моторизированный; Фокусное расстояние: 2,8-12 мм 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1,5 Вт; Класс защиты: IP67 IK10; Диапазон рабочих температур: -40°С...60°С</t>
  </si>
  <si>
    <t>УТ-00017383</t>
  </si>
  <si>
    <t>RVi-2NCD8348 (2.8) white</t>
  </si>
  <si>
    <t>УТ-00003051</t>
  </si>
  <si>
    <t>RVi-2NCE2045 (2.8-12)</t>
  </si>
  <si>
    <t>Тип корпуса: Шар в стакане; Тип матрицы: 1/2.8” КМОП; Тип объектива: Моторизированный; Фокусное расстояние: 2,8-12 мм ; ИК-подсветка: 30 м; Максимальное разрешение, частота кадров: 2Мп, 50к/с; 0Мп, 0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2,5 Вт; Класс защиты: IP67 IK10; Диапазон рабочих температур: -40°С...60°С</t>
  </si>
  <si>
    <t>УТ-00017374</t>
  </si>
  <si>
    <t>RVi-2NCE2379 (2.8-12) white</t>
  </si>
  <si>
    <t>УТ-00017382</t>
  </si>
  <si>
    <t>RVi-2NCE5359 (2.8-12) white</t>
  </si>
  <si>
    <t>УТ-00003052</t>
  </si>
  <si>
    <t>RVi-2NCE6035 (2.8-12)</t>
  </si>
  <si>
    <t>Тип корпуса: Шар в стакане; Тип матрицы: 1/2.9” КМОП; Тип объектива: Моторизированный; Фокусное расстояние: 2,8-12 мм 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2,5 Вт; Класс защиты: IP67 IK10; Диапазон рабочих температур: -40°С...60°С</t>
  </si>
  <si>
    <t>УТ-00017386</t>
  </si>
  <si>
    <t>RVi-2NCE8349 (2.8-12) white</t>
  </si>
  <si>
    <t>УТ-00003032</t>
  </si>
  <si>
    <t>RVi-2NCF2048 (2.8)</t>
  </si>
  <si>
    <t>Тип корпуса: Купольная; Тип матрицы: 1/2.8” КМОП; Тип объектива: Фиксированный; Фокусное расстояние: 2.8 мм, 4 мм, 6 мм ; ИК-подсветка: 1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033</t>
  </si>
  <si>
    <t>RVi-2NCF2048 (4)</t>
  </si>
  <si>
    <t>Тип корпуса: Купольная; Тип матрицы: 1/2.8” КМОП; Тип объектива: Фиксированный; Фокусное расстояние:4 мм ; ИК-подсветка: 1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034</t>
  </si>
  <si>
    <t>RVi-2NCF2048 (6)</t>
  </si>
  <si>
    <t>Тип корпуса: Купольная; Тип матрицы: 1/2.8” КМОП; Тип объектива: Фиксированный; Фокусное расстояние: 6 мм ; ИК-подсветка: 1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035</t>
  </si>
  <si>
    <t>RVi-2NCF6038 (2.8)</t>
  </si>
  <si>
    <t>Тип корпуса: Купольная; Тип матрицы: 1/2.9” КМОП; Тип объектива: Фиксированный; Фокусное расстояние: 2,8 мм ; ИК-подсветка: 10 м; Максимальное разрешение, частота кадров: 6Мп, 20к/с; 4Мп, 25к/с; Кодеки: H.264; H.265; H.264+; H.265+; MJPEG; Компенсация засветки: BLC; WDR 2x (120 дБ); Система шумоподавления: 3D DNR; Дополнительно: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036</t>
  </si>
  <si>
    <t>RVi-2NCF6038 (4)</t>
  </si>
  <si>
    <t>Тип корпуса: Купольная; Тип матрицы: 1/2.9” КМОП; Тип объектива: Фиксированный; Фокусное расстояние:4 мм; ИК-подсветка: 10 м; Максимальное разрешение, частота кадров: 6Мп, 20к/с; 4Мп, 25к/с; Кодеки: H.264; H.265; H.264+; H.265+; MJPEG; Компенсация засветки: BLC; WDR 2x (120 дБ); Система шумоподавления: 3D DNR; Дополнительно: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519</t>
  </si>
  <si>
    <t>RVi-2NCF6038 (6)</t>
  </si>
  <si>
    <t>Тип корпуса: Купольная; Тип матрицы: 1/2.9” КМОП; Тип объектива: Фиксированный; Фокусное расстояние: 6 мм ; ИК-подсветка: 10 м; Максимальное разрешение, частота кадров: 6Мп, 20к/с; 4Мп, 25к/с; Кодеки: H.264; H.265; H.264+; H.265+; MJPEG; Компенсация засветки: BLC; WDR 2x (120 дБ); Система шумоподавления: 3D DNR; Дополнительно: ANR; Аудио вход/выход: 2/1; Встроенный микрофон: Да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,5 Вт; Класс защиты: IP66 IK08; Диапазон рабочих температур: -40°С...60°С</t>
  </si>
  <si>
    <t>УТ-00003056</t>
  </si>
  <si>
    <t>RVi-2NCT2042 (2.8)</t>
  </si>
  <si>
    <t>Тип корпуса: Цилиндрическая; Тип матрицы: 1/2.8” КМОП; Тип объектива: Фиксированный; Фокусное расстояние:  2,8 мм, 4 мм, 6 мм ; ИК-подсветка: 3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6,5 Вт; Класс защиты: IP67 ; Диапазон рабочих температур: -40°С...60°С</t>
  </si>
  <si>
    <t>УТ-00003057</t>
  </si>
  <si>
    <t>RVi-2NCT2042 (4)</t>
  </si>
  <si>
    <t>Тип корпуса: Цилиндрическая; Тип матрицы: 1/2.8” КМОП; Тип объектива: Фиксированный; Фокусное расстояние:  4 мм ; ИК-подсветка: 3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6,5 Вт; Класс защиты: IP67 ; Диапазон рабочих температур: -40°С...60°С</t>
  </si>
  <si>
    <t>УТ-00003058</t>
  </si>
  <si>
    <t>RVi-2NCT2042 (6)</t>
  </si>
  <si>
    <t>Тип корпуса: Цилиндрическая; Тип матрицы: 1/2.8” КМОП; Тип объектива: Фиксированный; Фокусное расстояние: 6 мм ; ИК-подсветка: 30 м; Максимальное разрешение, частота кадров: 2Мп, 50к/с; 2Мп, 50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6,5 Вт; Класс защиты: IP67 ; Диапазон рабочих температур: -40°С...60°С</t>
  </si>
  <si>
    <t>УТ-00003062</t>
  </si>
  <si>
    <t>RVi-2NCT2042-L5 (2.8)</t>
  </si>
  <si>
    <t>Тип корпуса: Цилиндрическая; Тип матрицы: 1/2.8” КМОП; Тип объектива: Фиксированный; Фокусное расстояние: 4- мм ; ИК-подсветка: 50 м; Максимальное разрешение, частота кадров: 2Мп, 50к/с; 2Мп, 50к/с; Кодеки: H.264; H.265; H.264+; H.265+; MJPEG; Компенсация засветки: HLC; BLC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; Диапазон рабочих температур: -40°С...60°С</t>
  </si>
  <si>
    <t>УТ-00003070</t>
  </si>
  <si>
    <t>RVi-2NCT2045 (2.8-12)</t>
  </si>
  <si>
    <t>Тип корпуса: Цилиндрическая; Тип матрицы: 1/2.8” КМОП; Тип объектива: Моторизированный; Фокусное расстояние: 2,8-12 мм, 6-22 мм ; ИК-подсветка: 50 м; Максимальное разрешение, частота кадров: 2Мп, 50к/с; Мп, 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5,5 Вт; Класс защиты: IP67 IK10; Диапазон рабочих температур: -40°С...60°С</t>
  </si>
  <si>
    <t>УТ-00003071</t>
  </si>
  <si>
    <t>RVi-2NCT2045 (6-22)</t>
  </si>
  <si>
    <t>Тип корпуса: Цилиндрическая; Тип матрицы: 1/2.8” КМОП; Тип объектива: Моторизированный; Фокусное расстояние:6-22 мм ; ИК-подсветка: 50 м; Максимальное разрешение, частота кадров: 2Мп, 50к/с; Мп, к/с; Кодеки: H.264; H.265; H.264+; H.265+; MJPEG; Компенсация засветки: HLC;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5,5 Вт; Класс защиты: IP67 IK10; Диапазон рабочих температур: -40°С...60°С МОНТАЖНАЯ КОРОБКА В КОМПЛЕКТЕ</t>
  </si>
  <si>
    <t>УТ-00017375</t>
  </si>
  <si>
    <t>RVi-2NCT2170 (2.8) white</t>
  </si>
  <si>
    <t>УТ-00017376</t>
  </si>
  <si>
    <t>RVi-2NCT2179 (2.8-12) white</t>
  </si>
  <si>
    <t>УТ-00017377</t>
  </si>
  <si>
    <t>RVi-2NCT2379 (2.7-12) white</t>
  </si>
  <si>
    <t>УТ-00017380</t>
  </si>
  <si>
    <t>RVi-2NCT5350 (2.8) white</t>
  </si>
  <si>
    <t>УТ-00017381</t>
  </si>
  <si>
    <t>RVi-2NCT5359 (2.8-12) white</t>
  </si>
  <si>
    <t>УТ-00003060</t>
  </si>
  <si>
    <t>RVi-2NCT6032 (4)</t>
  </si>
  <si>
    <t>Тип корпуса: Цилиндрическая; Тип матрицы: 1/2.9” КМОП; Тип объектива: Фиксированный; Фокусное расстояние: 4 мм; ИК-подсветка: 3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7 Вт; Класс защиты: IP67 ; Диапазон рабочих температур: -40°С...60°С</t>
  </si>
  <si>
    <t>УТ-00003069</t>
  </si>
  <si>
    <t>RVi-2NCT6032-L5 (12)</t>
  </si>
  <si>
    <t>Тип корпуса: Цилиндрическая; Тип матрицы: 1/2.9” КМОП; Тип объектива: Фиксированный; Фокусное расстояние: 12 мм ; ИК-подсветка: 5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; Диапазон рабочих температур: -40°С...60°С</t>
  </si>
  <si>
    <t>УТ-00003066</t>
  </si>
  <si>
    <t>RVi-2NCT6032-L5 (2.8)</t>
  </si>
  <si>
    <t>Тип корпуса: Цилиндрическая; Тип матрицы: 1/2.9” КМОП; Тип объектива: Фиксированный; Фокусное расстояние: 2.8 мм ; ИК-подсветка: 5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; Диапазон рабочих температур: -40°С...60°С</t>
  </si>
  <si>
    <t>УТ-00003067</t>
  </si>
  <si>
    <t>RVi-2NCT6032-L5 (4)</t>
  </si>
  <si>
    <t>Тип корпуса: Цилиндрическая; Тип матрицы: 1/2.9” КМОП; Тип объектива: Фиксированный; Фокусное расстояние: 4 мм ; ИК-подсветка: 5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; Диапазон рабочих температур: -40°С...60°С</t>
  </si>
  <si>
    <t>УТ-00003068</t>
  </si>
  <si>
    <t>RVi-2NCT6032-L5 (6)</t>
  </si>
  <si>
    <t>Тип корпуса: Цилиндрическая; Тип матрицы: 1/2.9” КМОП; Тип объектива: Фиксированный; Фокусное расстояние: 6 мм ; ИК-подсветка: 50 м; Максимальное разрешение, частота кадров: 6Мп, 20к/с; 4Мп, 25к/с; Кодеки: H.264; H.265; H.264+; H.265+; MJPEG; Компенсация засветки: HLC; BLC; WDR 2x (120 дБ); Система шумоподавления: 3D DNR; Дополнительно: ROI; ANR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9 Вт; Класс защиты: IP67 ; Диапазон рабочих температур: -40°С...60°С</t>
  </si>
  <si>
    <t>УТ-00003072</t>
  </si>
  <si>
    <t>RVi-2NCT6035 (2.8-12)</t>
  </si>
  <si>
    <t>Тип корпуса: Цилиндрическая; Тип матрицы: 1/2.9” КМОП; Тип объектива: Моторизированный; Фокусное расстояние: 2,8-12 мм; ИК-подсветка: 50 м; Максимальное разрешение, частота кадров: 6Мп, 20к/с; 4Мп, 25к/с; Кодеки: H.264; H.265; H.264+; H.265+; MJPEG; Компенсация засветки: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7,5 Вт; Класс защиты: IP67 IK10; Диапазон рабочих температур: -40°С...60°С МОНТАЖНАЯ КОРОБКА В КОМПЛЕКТЕ</t>
  </si>
  <si>
    <t>УТ-00003073</t>
  </si>
  <si>
    <t>RVi-2NCT6035 (6-22)</t>
  </si>
  <si>
    <t>Тип корпуса: Цилиндрическая; Тип матрицы: 1/2.9” КМОП; Тип объектива: Моторизированный; Фокусное расстояние: 6-22 мм ; ИК-подсветка: 50 м; Максимальное разрешение, частота кадров: 6Мп, 20к/с; 4Мп, 25к/с; Кодеки: H.264; H.265; H.264+; H.265+; MJPEG; Компенсация засветки: BLC; WDR 2x (120 дБ); Система шумоподавления: 3D DNR; Дополнительно: ROI; ANR; Аудио вход/выход: 1/1; Тревожные входы/выходы: 1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7,5 Вт; Класс защиты: IP67 IK10; Диапазон рабочих температур: -40°С...60°С МОНТАЖНАЯ КОРОБКА В КОМПЛЕКТЕ</t>
  </si>
  <si>
    <t>УТ-00017384</t>
  </si>
  <si>
    <t>RVi-2NCT8340 (2.8) white</t>
  </si>
  <si>
    <t>УТ-00017385</t>
  </si>
  <si>
    <t>RVi-2NCT8349 (2.8-12) white</t>
  </si>
  <si>
    <t>УТ-00016662</t>
  </si>
  <si>
    <t>RVi-2NCX2069 (2.8-12)</t>
  </si>
  <si>
    <t>УТ-00016663</t>
  </si>
  <si>
    <t>RVi-2NCX2069 (5-50)</t>
  </si>
  <si>
    <t>УТ-00016664</t>
  </si>
  <si>
    <t>RVi-2NCX4069 (2.7-12)</t>
  </si>
  <si>
    <t>УТ-00016665</t>
  </si>
  <si>
    <t>RVi-2NCX4069 (5-50)</t>
  </si>
  <si>
    <t>УТ-00016666</t>
  </si>
  <si>
    <t>RVi-2NCX8069 (3.6-11)</t>
  </si>
  <si>
    <t>УТ-00004863</t>
  </si>
  <si>
    <t>RVi-2NCZ20432 (4,8-153)</t>
  </si>
  <si>
    <t>Тип матрицы: 1/2.8” КМОП; Тип объектива: Трансфокатор; Фокусное расстояние: 4,8-153 мм ; ИК-подсветка: 150 м; Максимальное разрешение, частота кадров: 2Мп, 25к/с; 1.3Мп, 50к/с; Поддерживаемые видеокодеки: H.264; H.265; H.264+; H.265+; MJPEG; Компенсация засветки: HLC; BLC; WDR 2x (120 дБ); Система шумоподавления: 3D DNR; Дополнительно: ROI; Defog; EIS; Аудио вход/выход: 1/1; Тревожные входы/выходы: 2/1; Поддержка карт памяти: MicroSD, до 256 Гб; Функции PTZ: Предустановки - 300, Патрули - 8, Туры - 4, Панорамирование - Нет, Сканирование - Автосканирование, Автотрекинг - Нет; Видеоаналитика: Детектор движения; Детектор лиц; Пересечение линии; Пересечение области; Оставленные/Пропавшие предметы; Электропитание: Hi-PoE / AC 24 В, до 30 Вт; Класс защиты: IP66 Нет; Диапазон рабочих температур: -40°С...65°С; Тип корпуса: Поворотная скоростная</t>
  </si>
  <si>
    <t>УТ-00003077</t>
  </si>
  <si>
    <t>RVi-2NR16240-P</t>
  </si>
  <si>
    <t>Количество каналов: 16; Максимальное разрешение записи на канал: 8 Мп (3840×2160); Максимальный входящий битрейт: 160 Мбит/с; Кодеки: H.264; H.265; H.264+; H.265+; MJPEG; Видеовыходы: 1 FullHD (1920х1080) / 1 UltraHD 4K (3840×2160); Тревожные входы/выходы: 4/1; Порты PoE: 16 (IEEE 802.3 af/at); PoE бюджет: 200 Вт; Количество, тип, максимальный объем HDD: 2 SATA до 10 ТБ каждый</t>
  </si>
  <si>
    <t>УТ-00003078</t>
  </si>
  <si>
    <t>RVi-2NR16440</t>
  </si>
  <si>
    <t>Количество каналов: 16; Максимальное разрешение записи на канал: 8 Мп (3840×2160); Максимальный входящий битрейт: 160 Мбит/с; Кодеки: H.264; H.265; H.264+; H.265+; MJPEG; Видеовыходы: 1 FullHD (1920х1080) / 1 UltraHD 4K (3840×2160); Тревожные входы/выходы: 16/4; Количество, тип, максимальный объем HDD: 4 SATA до 10 ТБ каждый</t>
  </si>
  <si>
    <t>УТ-00003080</t>
  </si>
  <si>
    <t>RVi-2NR32840</t>
  </si>
  <si>
    <t>Количество каналов: 32; Максимальное разрешение записи на канал: 8 Мп (3840×2160); Максимальный входящий битрейт: 256 Мбит/с; Кодеки: H.264; H.265; H.264+; H.265+; MJPEG; Видеовыходы: 2 FullHD (1920х1080) / 2 UltraHD 4K (3840×2160); Тревожные входы/выходы: 16/4; Количество, тип, максимальный объем HDD: 8 SATA до 10 ТБ каждый; Поддержка горячей замены (Hot Swap): Да</t>
  </si>
  <si>
    <t>УТ-00003081</t>
  </si>
  <si>
    <t>RVi-2NR64880</t>
  </si>
  <si>
    <t>Количество каналов: 64; Максимальное разрешение записи на канал: 12 Мп (4000×3000); Максимальный входящий битрейт: 320 Мбит/с; Кодеки: H.264; H.265; H.264+; H.265+; MJPEG; Видеовыходы: 2 QuadHD (2560×1440) / 2 UltraHD 4K (3840×2160); Тревожные входы/выходы: 16/4; Количество, тип, максимальный объем HDD: 8 SATA до 10 ТБ каждый; Поддержка горячей замены (Hot Swap): Да; Поддержка RAID: 0; 1; 5; 6; 10</t>
  </si>
  <si>
    <t>УТ-00016877</t>
  </si>
  <si>
    <t>RVi-2NSI04G-2C</t>
  </si>
  <si>
    <t>УТ-00003525</t>
  </si>
  <si>
    <t>RVi-2NSI08F-2H</t>
  </si>
  <si>
    <t xml:space="preserve">Сетевой коммутатор; Общее количество портов: 10 , Количество портов, поддерживающих стандарт PoE: 8 шт., 1 порта 10Base-T/100Base-TX/1000Base-T; 1 порт 1000BaseSX/LX; Суммарная мощность потребителей: 120 Вт; Максимальная мощность на порт: 30 Вт; Таблица МАС адресов: 8К; Габаритные размеры: 159(Д)х110(Ш)х44(В) мм; Вес: 500 г; </t>
  </si>
  <si>
    <t>УТ-00016878</t>
  </si>
  <si>
    <t>RVi-2NSIM04G-2S</t>
  </si>
  <si>
    <t>УТ-00016876</t>
  </si>
  <si>
    <t>RVi-2NSIM08G-4S</t>
  </si>
  <si>
    <t>УТ-00016874</t>
  </si>
  <si>
    <t>RVi-2NSIXM08G-2C</t>
  </si>
  <si>
    <t>УТ-00015231</t>
  </si>
  <si>
    <t>RVi-2NSM16G-2S</t>
  </si>
  <si>
    <t>УТ-00016872</t>
  </si>
  <si>
    <t>RVi-2NSM16G-4S</t>
  </si>
  <si>
    <t>УТ-00016387</t>
  </si>
  <si>
    <t>RVi-2NSM24G-2S</t>
  </si>
  <si>
    <t>УТ-00016870</t>
  </si>
  <si>
    <t>RVi-2NSM24G-4S</t>
  </si>
  <si>
    <t>УТ-00016869</t>
  </si>
  <si>
    <t>RVi-2NSM24G-4SP</t>
  </si>
  <si>
    <t>УТ-00016875</t>
  </si>
  <si>
    <t>RVi-2NSXM08G-2S</t>
  </si>
  <si>
    <t>УТ-00016873</t>
  </si>
  <si>
    <t>RVi-2NSXM16G-2S</t>
  </si>
  <si>
    <t>УТ-00016871</t>
  </si>
  <si>
    <t>RVi-2NSXM24G-2S</t>
  </si>
  <si>
    <t>УТ-00016868</t>
  </si>
  <si>
    <t>RVi-2NSXM48G-4SP</t>
  </si>
  <si>
    <t>УТ-00004332</t>
  </si>
  <si>
    <t>RVi-3BCM1</t>
  </si>
  <si>
    <t>Для IP-камер видеонаблюдения:
RVi-3NCDX16034 (4)</t>
  </si>
  <si>
    <t>УТ-00015630</t>
  </si>
  <si>
    <t>RVi-3BMB1</t>
  </si>
  <si>
    <t>УТ-00004865</t>
  </si>
  <si>
    <t>RVi-3BMB2</t>
  </si>
  <si>
    <t>Для IP-камер видеонаблюдения: RVi-3NCT2085 (3.6-11)</t>
  </si>
  <si>
    <t>УТ-00004333</t>
  </si>
  <si>
    <t>RVi-3BWM4</t>
  </si>
  <si>
    <t>28253</t>
  </si>
  <si>
    <t>RVi-BA</t>
  </si>
  <si>
    <t>Адаптер для настенного кронштейна к аналоговой камере видеонаблюдения RVi-C51Z23i</t>
  </si>
  <si>
    <t>УТ-00003348</t>
  </si>
  <si>
    <t>Носимый</t>
  </si>
  <si>
    <t>RVi-BR-520 (64Gb)</t>
  </si>
  <si>
    <t>Носимый видеорегистратор с дополнительными интерфейсами. Разрешение и тип матрицы: 5 Мпикс; Угол обзора: ≥130° (исправление оптических искажений перед кодированием); Параметры видеозаписи: Аудиовидеозапись со скоростью 5..30 кадр/сек с разрешением: 2688х1512/2560х1440/2304x1296/1920x1080/1280x720 пикселей. Подсветка: 4 ИК-светодиода с дальность подсветки до 10м (с возможностью автоматического включения); 2 белых светодиода (фонарь); Лазерный цели-указатель; Встроенный дисплей: Диагональ экрана - 2 дюйма (5,08 см); Интерфейсные разъемы: USB 2.0, контактная площадка для подключения кредла; SIM card слот. Продолжительность работы: Аудиовидеозапись в разрешении 1080P – до 18 часов (от 2х АКБ последовательно, дисплей, ИК подсветка выключены); Встроенная память* 64ГБ, Class 10; Запись звука: Встроенный микрофон, PCM (AAC опция);  Параметры фотографирования: До 64 Мпикс, JPG; Программные функции:* RTSP сервер для трансляции видеопотока, детектор лиц (опция); Параметры электропитания: Зарядка 5В DC ± 5%, 2А; Класс защиты: IP67; Диапазон рабочих температур: -30 … +60°С; Габаритные размеры: 88×60×35мм; Вес: Не более, 169г</t>
  </si>
  <si>
    <t>УТ-00003358</t>
  </si>
  <si>
    <t>Источники питания для видео</t>
  </si>
  <si>
    <t>Источники питания</t>
  </si>
  <si>
    <t>RVi-BR-520BP</t>
  </si>
  <si>
    <t>Дополнительный сменный аккумулятор для видеорегистратора RVi-BR-520. Обеспечивает увеличение времени автономного использования видеорегистратора. Номинальная ёмкость 2700 мАч. Рабочее напряжение 3.8В. *При наличии в регистраторе резевной батареи смена аккумулятора производится без выключения видеорегистратора.</t>
  </si>
  <si>
    <t>УТ-00003510</t>
  </si>
  <si>
    <t>RVi-BR-520FWM (64Gb) (GPS+ГЛОНАСС, Wi-Fi, 4G)</t>
  </si>
  <si>
    <t>Носимый видеорегистратор с дополнительными интерфейсами. Разрешение и тип матрицы: 5 Мпикс; Угол обзора: ≥130° (исправление оптических искажений перед кодированием); Параметры видеозаписи: Аудиовидеозапись со скоростью 5..30 кадр/сек с разрешением: 2688х1512/2560х1440/2304x1296/1920x1080/1280x720 пикселей. Подсветка: 4 ИК-светодиода с дальность подсветки до 10м (с возможностью автоматического включения); 2 белых светодиода (фонарь); Лазерный цели-указатель; Встроенный дисплей: Диагональ экрана - 2 дюйма (5,08 см); Интерфейсные разъемы: USB 2.0, контактная площадка для подключения кредла; SIM card слот. Продолжительность работы: Аудиовидеозапись в разрешении 1080P – до 18 часов (от 2х АКБ последовательно, дисплей, ИК подсветка выключены); Аудиовидеозапись с трансляцией по сетям 3G/4G – до 10 часов (от 2х АКБ последовательно, дисплей, ИК подсветка выключены). Встроенная память* 64ГБ, Class 10; Запись звука: Встроенный микрофон, PCM (AAC опция);  Параметры фотографирования: До 64 Мпикс, JPG; Программные функции:* RTSP сервер для трансляции видеопотока, детектор лиц (опция); Модуль GPS/GLONASS для определения координат и скорости перемещение; модуль Wi-Fi 802.11ac может работать как клиент или точка доступа; Модуль 4G/LTE для беспроводной трансляции на сервер, обеспечения 2х сторонней связи с центром мониторинга; Параметры электропитания: Зарядка 5В DC ± 5%, 2А; Класс защиты: IP67; Диапазон рабочих температур: -30 … +60°С; Габаритные размеры: 88×60×35мм; Вес: Не более, 169г</t>
  </si>
  <si>
    <t>УТ-00003347</t>
  </si>
  <si>
    <t>RVi-BR-750 (32G)</t>
  </si>
  <si>
    <t>Носимый видеорегистратор общего применения. Разрешение и тип матрицы: 4 Мпикс; Угол обзора: ≥120°; Параметры видеозаписи: Аудиовидеозапись со скоростью 30 кадр/сек с разрешением: 2304x1296/1920x1080/1280x720/640x480 пикселей. Аудиовидеозапись со скоростью 60 кадр/сек при разрешении: 1280x720 пикселей; Подсветка: 4 ИК-светодиода с дальность подсветки до 10м (с возможностью автоматического включения); 1 белый светодиод (фонарь);  Встроенный дисплей: Диагональ экрана - 2 дюйма (5,08 см); Интерфейсные разъемы: USB 2.0, контактная площадка для подключения кредла; Продолжительность работы: Аудиовидеозапись в разрешении 720P – до 10 часов, 1080P – до 6 часов (дисплей, ИК подсветка выключены); Встроенная память* 32ГБ, Class 10; Запись звука: Встроенный микрофон, AAC;  Параметры фотографирования: До 16 Мпикс, JPG; Программные функции* активация аудиовидеозаписи при включении питания; Параметры электропитания: Зарядка 5В DC ± 5%, 1А; Класс защиты: IP65; Диапазон рабочих температур: -20 … +50°С; Габаритные размеры: 89×60×28мм; Вес: Не более, 150г</t>
  </si>
  <si>
    <t>УТ-00003346</t>
  </si>
  <si>
    <t>RVi-BR-750 (64G)</t>
  </si>
  <si>
    <t>Носимый видеорегистратор общего применения. Разрешение и тип матрицы: 4 Мпикс; Угол обзора: ≥120°; Параметры видеозаписи: Аудиовидеозапись со скоростью 30 кадр/сек с разрешением: 2304x1296/1920x1080/1280x720/640x480 пикселей. Аудиовидеозапись со скоростью 60 кадр/сек при разрешении: 1280x720 пикселей; Подсветка: 4 ИК-светодиода с дальность подсветки до 10м (с возможностью автоматического включения); 1 белый светодиод (фонарь);  Встроенный дисплей: Диагональ экрана - 2 дюйма (5,08 см); Интерфейсные разъемы: USB 2.0, контактная площадка для подключения кредла; Продолжительность работы: Аудиовидеозапись в разрешении 720P – до 12 часов, 1080P – до 8 часов (дисплей, ИК подсветка выключены); Встроенная память* 64ГБ, Class 10; Запись звука: Встроенный микрофон, AAC;  Параметры фотографирования: До 16 Мпикс, JPG; Программные функции* активация аудиовидеозаписи при включении питания; Параметры электропитания: Зарядка 5В DC ± 5%, 1А; Класс защиты: IP65; Диапазон рабочих температур: -20 … +50°С; Габаритные размеры: 89×60×28мм; Вес: Не более, 150г</t>
  </si>
  <si>
    <t>УТ-00003345</t>
  </si>
  <si>
    <t>RVi-BR-750 rev.S (64G)</t>
  </si>
  <si>
    <t>Носимый видеорегистратор для финансовых учреждений. Разрешение и тип матрицы: 4 Мпикс; Угол обзора: ≥120°; Параметры видеозаписи: Аудиовидеозапись со скоростью 30 кадр/сек с разрешением: 2304x1296/1920x1080/1280x720/640x480 пикселей. Аудиовидеозапись со скоростью 60 кадр/сек при разрешении: 1280x720 пикселей; Подсветка: 4 ИК-светодиода с дальность подсветки до 10м (с возможностью автоматического включения); 1 белый светодиод (фонарь);  Встроенный дисплей: Диагональ экрана - 2 дюйма (5,08 см); Интерфейсные разъемы: USB 2.0, контактная площадка для подключения кредла; Продолжительность работы: Аудиовидеозапись в разрешении 720P – до 12 часов, 1080P – до 8 часов (дисплей, ИК подсветка выключены); Встроенная память* 64ГБ, Class 10; Запись звука: Встроенный микрофон, AAC;  Параметры фотографирования: До 16 Мпикс, JPG; Программные функции* Возможность блокировки кнопок, кроме «Питание» и «Запись», активация аудиовидеозаписи при изъятии из кредла, при включении питания, блокировка экрана; Параметры электропитания: Зарядка 5В DC ± 5%, 1А; Класс защиты: IP65; Диапазон рабочих температур: -20 … +50°С; Габаритные размеры: 89×60×28мм; Вес: Не более, 150г</t>
  </si>
  <si>
    <t>УТ-00003351</t>
  </si>
  <si>
    <t>RVi-BR-750EC</t>
  </si>
  <si>
    <t>Внешняя камера с разрешением 1920х1080 для подключения к носимому видеорегистратору RVi-BR-750. Обеспечивает возможность выноса фиксирующего элемента видеорегистратора на расстояние до 1 метра от места крепления записывающего блока. Надежное крепление к корпусу регистратора обеспечивается за счет винтового разъема. Встроенная ИК подсветка на расстояние до 10м, встроенный микрофон. Питание от видеорегистратора.</t>
  </si>
  <si>
    <t>УТ-00003353</t>
  </si>
  <si>
    <t>RVi-BR-750PB  внешний аккумулятор с подключением к RVi-BR-750</t>
  </si>
  <si>
    <t>Дополнительный внешний аккумулятор для увеличения длительности работы видеорегистратора. Параметры электропитания: Выход 1 - 5В / 2А, Выход 2 - 7,4В / 2А. Номинальная ёмкость 7000 мАч. Встроенный фонарь со стробоскопическими эффектами. ЖК экран с отображением текущего уровня заряда батареи.</t>
  </si>
  <si>
    <t>Докстанции</t>
  </si>
  <si>
    <t>УТ-00003352</t>
  </si>
  <si>
    <t>RVi-BR-R750</t>
  </si>
  <si>
    <t>УТ-00000766</t>
  </si>
  <si>
    <t>RVi-BSM1</t>
  </si>
  <si>
    <t xml:space="preserve"> солнцезащитный козырек для купольных камер RVi-NC2075M4 и RVi-NC4075M4</t>
  </si>
  <si>
    <t>УТ-00000767</t>
  </si>
  <si>
    <t>RVi-BWM1</t>
  </si>
  <si>
    <t>Кронштейн для IP-камер RVi-NC2065M4 и RVi-NC4065M4</t>
  </si>
  <si>
    <t>УТ-00000768</t>
  </si>
  <si>
    <t>RVi-BWM2</t>
  </si>
  <si>
    <t xml:space="preserve"> настенный кронштейн для камер RVi-NC2075M4 и RVi-NC4075M4</t>
  </si>
  <si>
    <t>УТ-00003339</t>
  </si>
  <si>
    <t>RVi-BWM3</t>
  </si>
  <si>
    <t>Кронштейн для IP-камер RVi-NC2065F28, RVi-NC2065F60, RVi-NC4065F28</t>
  </si>
  <si>
    <t>УТ-00003088</t>
  </si>
  <si>
    <t>RVi-HDC421 (6) (black)</t>
  </si>
  <si>
    <t>Тип корпуса: Цилиндрическая; Тип матрицы: 1/2.7” КМОП; Тип объектива: Фиксированный; Фокусное расстояние: 6 мм ; ИК-подсветка: 20 м; Выходной видеосигнал: CVBS; TVI; CVI; AHD; Максимальное разрешение, частота кадров: 1080P (1920×1080), 25к/с; Экранное меню: Да; Компенсация засветки: HLC; BLC; D-WDR; Система шумоподавления: 2D DNR; Тип электропитания: DC 12 В; Класс защиты: IP67 ; Диапазон рабочих температур: -40°С...60°С ()</t>
  </si>
  <si>
    <t>29659</t>
  </si>
  <si>
    <t>RVi-IPC22</t>
  </si>
  <si>
    <t xml:space="preserve">IP-камера в стандартном исполнении; 1/2.9” КМОП, прогрессивная развертка;  Формат сжатия: H.264, H.264 H, H.264B, MJPEG; Максимальное разрешение и скорость трансляции: 1920х1080, 25 к/с; Тип объектива: CS; Нижний порог чувствительности: 0.01 лк (Цвет), 0.005 лк (ИК вкл.); Режим «день-ночь»: Механический ИК-фильтр;  Аудио: 1/1; Тревожные вх/вых: 1/1; «Коридорный режим», Defog, ROI; Запись на MicroSD карту до 128 ГБ; Соответствие стандартам ONVIF; Питание: PoE (802.3af) / DC 12 В / AC 24 В, не более 3 Вт; Диапазон рабочих температур: -10°С...+50°С; Габаритные размеры: 142x78x65 мм; Вес: 360 г; </t>
  </si>
  <si>
    <t>29664</t>
  </si>
  <si>
    <t>RVi-IPC34M-IR V.2 (2.8 мм)</t>
  </si>
  <si>
    <t xml:space="preserve"> Купольная IP-камера; 1/3” КМОП, прогрессивная развертка, прогрессивная развертка; Формат сжатия: H.265 / H.264; Максимальное разрешение и скорость трансляции: 4М (2688×1520) / (2560×1440) – 25к/с; Нижний порог чувствительности: 0.08 лк @ F2.0 цвет / 0 лк @ F2.0 ч/б (ИК вкл.); Режим «день-ночь»: Электромеханический ИК-фильтр; Объектив: 2.8  мм; ИК-подсветка: до 20 метров; Система интеллектуальной видеоаналитики (IVS);  Аудио: Встроенный микрофон; Поддержка карт памяти: MicroSD до 128 ГБ; Соответствие стандартам ONVIF; Класс защиты: IP67, IK10; Диапазон рабочих температур: -40°С… +60°С; Питание: DC 12 В ±10%, PoE (802.3af), не более 4,5 Вт; Габаритные размеры: Ø106 ×50.3 мм; Вес: 350 г; В комплекте поставляется бесплатное профессиональное программное обеспечение RVi-Оператор</t>
  </si>
  <si>
    <t>УТ-00002580</t>
  </si>
  <si>
    <t>RVi-IPC34VM4L V.2 (2.7-13.5)</t>
  </si>
  <si>
    <t>Тип корпуса: Купольная; Физический размер матрицы: 1/3”; Тип матрицы: КМОП; Тип объектива: Моторизированный; Фокусное расстояние (мин.): 2,7 мм; Фокусное расстояние (макс.): 13,5 мм; ИК-подсветка: 30 м; Максимальное разрешение: 4 Мп; Частота кадров при максимальном разрешении: 20 к/с; Разрешение при максимальной частоте кадров: 3 Мп; Максимальная частота кадров: 25 к/с; Кодеки: H.264; H.265; MJPEG; Компенсация засветки: HLC; BLC; WDR 2x (120 дБ); Система шумоподавления: 3D DNR; Дополнительно: ROI; Flip; Поддержка карт памяти: MicroSD, до 128 Гб; Видеоаналитика: Детектор движения; Электропитание по PoE: PoE 802.3af; Тип электропитания: DC 12 В; Потребляемая мощность: 9 Вт; Класс защиты: IP67; Противоударность: IK10; Диапазон рабочих температур (мин.): -40 °С; Диапазон рабочих температур (макс.): 60 °С</t>
  </si>
  <si>
    <t>УТ-00002576</t>
  </si>
  <si>
    <t>RVi-IPC34VS (2.8)</t>
  </si>
  <si>
    <t>Тип корпуса: Купольная; Физический размер матрицы: 1/3”; Тип матрицы: КМОП; Тип объектива: Фиксированный; Фокусное расстояние (мин.): 2,8 мм; ИК-подсветка: 30 м; Максимальное разрешение: 4 Мп; Частота кадров при максимальном разрешении: 20 к/с; Разрешение при максимальной частоте кадров: 3 Мп; Максимальная частота кадров: 25 к/с; Кодеки: H.264; H.265; H.264+; H.265+; MJPEG; Компенсация засветки: HLC; BLC; WDR 2x (120 дБ); Система шумоподавления: 3D DNR; Дополнительно: ROI; Видеоаналитика: Детектор движения; Пересечение линии; Пересечение области; Изменение сцены; Электропитание по PoE: PoE 802.3af; Тип электропитания: DC 12 В; Потребляемая мощность: 5,5 Вт; Класс защиты: IP67; Противоударность: IK10; Диапазон рабочих температур (мин.): -40 °С; Диапазон рабочих температур (макс.): 60 °С</t>
  </si>
  <si>
    <t>УТ-00002577</t>
  </si>
  <si>
    <t>RVi-IPC35VS (2.8)</t>
  </si>
  <si>
    <t>28429</t>
  </si>
  <si>
    <t>Устройства грозозащиты</t>
  </si>
  <si>
    <t>RVi-LS</t>
  </si>
  <si>
    <t>Устройство грозозащиты линии Ethernet; Количество портов 1; Время срабатывания, нс: ≤1; Номинальный ток разряда (кА, 8/20 мкс): 5; Максимальный ток разряда (кА, 8/20 мкс): 10; Скорость передачи данных (Мбит/с, макс.):  100; Вносимые потери, дБ: ≤0.5; Возвратные потери, дБ: ≤0.2; Подключение: RJ45х 2; Диапазон рабочих температур: –20...55°С; Относительная влажность: 0...95%; Габаритные размеры: 84х25х25 мм; Вес: 77 г.</t>
  </si>
  <si>
    <t>29705</t>
  </si>
  <si>
    <t>RVi-M19P V.2</t>
  </si>
  <si>
    <t>Монитор видеонаблюдения; Диагональ: 19.5”; Соотношение сторон: 16:9; Время отклика: 5 мс; Яркость: 250 кд/м2; Контраст: 1000:1; Видеовходы: 1хBNC, 1xVGA, 1x HDMI; Видеовыходы: 1хBNC (сквозной); Дополнительно: Динамики 2х2.5 Вт Аудио вх/вых: 1x3.5 jack; Исполнение: Настольное, Vesa 100x100; Питание: DC 12 В до 18 Вт; Корпус: пластиковый; Габаритные размеры: 486x370x190 мм;</t>
  </si>
  <si>
    <t>УТ-00000133</t>
  </si>
  <si>
    <t>RVi-MB5</t>
  </si>
  <si>
    <t>Монтажная коробка для камер видеонаблюдения: RVi-IPC38VM4</t>
  </si>
  <si>
    <t>28336</t>
  </si>
  <si>
    <t>RVi-NS0402L</t>
  </si>
  <si>
    <t>Сетевой коммутатор; Общее количество портов: 6 (10/100 М), Количество портов, поддерживающих стандарт PoE: 4шт., Суммарная мощность потребителей: 60 Вт; Таблица МАС адресов: 2К; Буфер памяти: 768 КБ;  Габаритные размеры: 135х103х27 мм; Вес: 315 г.; Питание: DC48 В – 57 В</t>
  </si>
  <si>
    <t>28334</t>
  </si>
  <si>
    <t>RVi-NS0801L</t>
  </si>
  <si>
    <t>Сетевой коммутатор; Общее количество портов: 9 шт. (10/100 М), Количество портов, поддерживающих стандарт PoE: 8 шт., Суммарная мощность потребителей: 120 Вт; Таблица МАС адресов: 2К; Буфер памяти: 768 КБ;  Габаритные размеры: 200х105х27 мм; Вес: 500 г.; Питание: DC48 В – 57 В</t>
  </si>
  <si>
    <t>29687</t>
  </si>
  <si>
    <t>RVi-NS2404M</t>
  </si>
  <si>
    <t>Сетевой коммутатор; 28 (24 портов 10/100M + 4 порта 10/100/1000M RJ45/SFP); Суммарная мощность потребителей: 370 Вт; Таблица МАС адресов: 8К; Буфер памяти: 1Mb; Управление: Management L2; Грозозащита: 6 КВ (IEC61000-4-2);  Габаритные размеры: 442×263×45 мм; Вес: 3.73 кг</t>
  </si>
  <si>
    <t>28427</t>
  </si>
  <si>
    <t>PoE-экстендеры</t>
  </si>
  <si>
    <t>RVi-PE</t>
  </si>
  <si>
    <t>POE ЭКСТЕНДЕР; Стандарт PoE: IEEE802.3af, IEEE802.3at; Стандарты Ethernet: IEEE802.3 10BASE-T, IEEE802.3u 100BASE-TX; Питание: DC48-57В/PoE, (2 Вт); Дальность передачи: Коаксиальный кабель: 0-500м
Сетевой кабель(UTP): 0-400м; Грозозащита: 2 кВт (IEC61000-4-5); Диапазон рабочих температур: 0...55 °С; Относительная влажность: 0...95 %;
Вес 153 г. и 154г.; Габаритные размеры: 63.2х82х25 мм</t>
  </si>
  <si>
    <t>28428</t>
  </si>
  <si>
    <t>PoE-репитеры</t>
  </si>
  <si>
    <t>RVi-PR</t>
  </si>
  <si>
    <t>PoE репитер; Стандарт PoE: IEEE802.3af, IEEE802.3at; Стандарты Ethernet: IEEE802.3 10BASE-T, IEEE802.3u 100BASE-TX; Питание: 2кВт (IEC61000-4-5); Дальность передачи: 150 м; Грозозащита: 2 кВт (IEC61000-4-5); Диапазон рабочих температур: -40°С...75°С; Относительная влажность: 0...95 %;
Вес 194 г; Габаритные размеры 103х82х25 мм</t>
  </si>
  <si>
    <t>Считыватели</t>
  </si>
  <si>
    <t>26862</t>
  </si>
  <si>
    <t>Space Technology</t>
  </si>
  <si>
    <t>St-BNC-P разъем питания (PDC-MS)</t>
  </si>
  <si>
    <t>29461</t>
  </si>
  <si>
    <t>Seagate</t>
  </si>
  <si>
    <t>Жесткие диски</t>
  </si>
  <si>
    <t>ST1000VX005 Жесткий диск 1Tb Seagate SkyHawk, 64Mb, SATA 6Gb/s</t>
  </si>
  <si>
    <t>29222</t>
  </si>
  <si>
    <t>ST4000VX007 Жесткий диск 4Tb Seagate SkyHawk, 64Mb, SATA 6Gb/s</t>
  </si>
  <si>
    <t>УТ-00000665</t>
  </si>
  <si>
    <t>ST6000VX001 Жесткий диск 6Tb Seagate SkyHawk, 256Mb, SATA 6Gb/s</t>
  </si>
  <si>
    <t>26699</t>
  </si>
  <si>
    <t>SWAN 1000</t>
  </si>
  <si>
    <t>27396</t>
  </si>
  <si>
    <t>SWAN PGB</t>
  </si>
  <si>
    <t>УТ-00001293</t>
  </si>
  <si>
    <t>SWAN PGB CURTAIN LENS</t>
  </si>
  <si>
    <t>25676</t>
  </si>
  <si>
    <t>SWAN QUAD</t>
  </si>
  <si>
    <t>27337</t>
  </si>
  <si>
    <t>SWAN QUAD/CURTAIN LENS</t>
  </si>
  <si>
    <t>УТ-00001531</t>
  </si>
  <si>
    <t>TV0515M-MPIR 1.3 Mega</t>
  </si>
  <si>
    <t>УТ-00015169</t>
  </si>
  <si>
    <t>USB-RS универсальный преобразователь интерфейсов USB в RS232,RS485</t>
  </si>
  <si>
    <t>25127</t>
  </si>
  <si>
    <t>USB-RS232</t>
  </si>
  <si>
    <t>25126</t>
  </si>
  <si>
    <t>USB-RS485</t>
  </si>
  <si>
    <t>УТ-00000690</t>
  </si>
  <si>
    <t>VD-041</t>
  </si>
  <si>
    <t xml:space="preserve">Дисплей: 4.3"; Разрешение: 480х272; Максимальное потребление энергии: До 7 Вт (в режиме ожидания до 0,7Вт); Диапазон рабочих температур: 0...+40°С; Относительная влажность: 0..95%; Управление: Сенсорные кнопки; Интерком: Есть (адресный); Соединение с вызывной панелью: Два 4-х проводных канала; Соединение с доп. монитором: До 3-х доп. мониторов; Соединение с камерами: До 2-х камер видеонаблюдения; Питание: Внешний блок питания 12 В; Цвет корпуса: Белый; Габаритные размеры: 170×116×16 мм; Вес: 206 г
</t>
  </si>
  <si>
    <t>28621</t>
  </si>
  <si>
    <t>VIB-2000</t>
  </si>
  <si>
    <t>УТ-00004078</t>
  </si>
  <si>
    <t>Коннекторы</t>
  </si>
  <si>
    <t>Water proof connector</t>
  </si>
  <si>
    <t>Ответная часть для герметичного коннектора RJ-45</t>
  </si>
  <si>
    <t>25300</t>
  </si>
  <si>
    <t>Абонентский блок АБ4</t>
  </si>
  <si>
    <t>EKF</t>
  </si>
  <si>
    <t>Автоматические выключатели</t>
  </si>
  <si>
    <t>УТ-00015872EKF, 1 полюс, 10 А, C</t>
  </si>
  <si>
    <t>Автоматический выключатель ВА47</t>
  </si>
  <si>
    <t>1 полюс, 10 А, C, Россия</t>
  </si>
  <si>
    <t>УТ-00015872EKF, 1 полюс, 16 А, C</t>
  </si>
  <si>
    <t>1 полюс, 16 А, C, Россия</t>
  </si>
  <si>
    <t>УТ-00015872EKF, 1 полюс, 6 А, C</t>
  </si>
  <si>
    <t>1 полюс, 6 А, C, Россия</t>
  </si>
  <si>
    <t>УТ-00015872SHCET, 1 полюс, 10 А, C</t>
  </si>
  <si>
    <t>1 полюс, 10 А, C, Китай</t>
  </si>
  <si>
    <t>УТ-00015872SHCET, 1 полюс, 6 А, C</t>
  </si>
  <si>
    <t>1 полюс, 6 А, C, Китай</t>
  </si>
  <si>
    <t>24779</t>
  </si>
  <si>
    <t>Адаптер GSM (1 SIM, 2G ПО "SMS")</t>
  </si>
  <si>
    <t>28699</t>
  </si>
  <si>
    <t>Адаптер GSM (1 SIM, 2G ПО "Неман")</t>
  </si>
  <si>
    <t>28822</t>
  </si>
  <si>
    <t>Авангард-спецмонтажплюс</t>
  </si>
  <si>
    <t>Адаптер USB RS-485</t>
  </si>
  <si>
    <t>28745</t>
  </si>
  <si>
    <t>Новатех Системы Безопасности</t>
  </si>
  <si>
    <t>Адаптер программирования АП-USB</t>
  </si>
  <si>
    <t>24352</t>
  </si>
  <si>
    <t>Адресуемый релейный модуль (АРМ) Вертикаль</t>
  </si>
  <si>
    <t>24800</t>
  </si>
  <si>
    <t>АИУ (01)</t>
  </si>
  <si>
    <t>УТ-00004994</t>
  </si>
  <si>
    <t>АИУ (02)</t>
  </si>
  <si>
    <t>Аккумуляторные батареи</t>
  </si>
  <si>
    <t>Аккумуляторная батарея 12V-1,3Ah</t>
  </si>
  <si>
    <t>Security power, SP, F1, Китай</t>
  </si>
  <si>
    <t>Аккумуляторная батарея 12V-12Ah</t>
  </si>
  <si>
    <t>Alarm force, FB, F2, Китай</t>
  </si>
  <si>
    <t>Ventura, GP, F2, Китай</t>
  </si>
  <si>
    <t>Аккумуляторная батарея 12V-17Ah</t>
  </si>
  <si>
    <t>WBR, GP, M5, Вьетнам</t>
  </si>
  <si>
    <t>Аккумуляторная батарея 12V-18Ah</t>
  </si>
  <si>
    <t>AGM Contact, GP, M5, Китай</t>
  </si>
  <si>
    <t>Ventura, GPL, M5, Китай</t>
  </si>
  <si>
    <t>Аккумуляторная батарея 12V-26Ah</t>
  </si>
  <si>
    <t>AGM Contact, GPL, M5, Китай</t>
  </si>
  <si>
    <t>Аккумуляторная батарея 12V-4,5Ah</t>
  </si>
  <si>
    <t>Аккумуляторная батарея 12V-40Ah</t>
  </si>
  <si>
    <t>AGM Contact, GPL, M6, Китай</t>
  </si>
  <si>
    <t>Security power, SPL, M6, Китай</t>
  </si>
  <si>
    <t>Ventura, GPL, M6, Китай</t>
  </si>
  <si>
    <t>WBR, GP, M6, Вьетнам</t>
  </si>
  <si>
    <t>Аккумуляторная батарея 12V-5Ah</t>
  </si>
  <si>
    <t>WBR, HR, F2, Вьетнам</t>
  </si>
  <si>
    <t>Аккумуляторная батарея 12V-65Ah</t>
  </si>
  <si>
    <t>G-energy, GP, M6, Китай</t>
  </si>
  <si>
    <t>Аккумуляторная батарея 12V-75Ah</t>
  </si>
  <si>
    <t>Аккумуляторная батарея 12V-7Ah</t>
  </si>
  <si>
    <t>AGM Contact, GP, F1, Китай</t>
  </si>
  <si>
    <t>WBR, GP, F2, Вьетнам</t>
  </si>
  <si>
    <t>Аккумуляторная батарея 12V-9Ah</t>
  </si>
  <si>
    <t>Аккумуляторная батарея 6V-1,3Ah</t>
  </si>
  <si>
    <t>Kiper, GP, F1, Китай</t>
  </si>
  <si>
    <t>MHB, MS, F1, Китай</t>
  </si>
  <si>
    <t>Ventura, GP, F1, Китай</t>
  </si>
  <si>
    <t>УТ-00005199</t>
  </si>
  <si>
    <t>Аларм</t>
  </si>
  <si>
    <t>Аларм РК-КТС, радиокнопка тревожной сигнализации, электропитание от батареи типа CR2032</t>
  </si>
  <si>
    <t>УТ-00002820</t>
  </si>
  <si>
    <t>Аларм РК-МК исп. А</t>
  </si>
  <si>
    <t>УТ-00002819</t>
  </si>
  <si>
    <t>Аларм РК-ОЭ</t>
  </si>
  <si>
    <t>УТ-00005201</t>
  </si>
  <si>
    <t>Аларм РК-Ш</t>
  </si>
  <si>
    <t>УТ-00004211</t>
  </si>
  <si>
    <t>Аларм-БРШС</t>
  </si>
  <si>
    <t>УТ-00004209</t>
  </si>
  <si>
    <t>Аларм-РК-РН</t>
  </si>
  <si>
    <t>УТ-00004210</t>
  </si>
  <si>
    <t>Аларм-РК-РС</t>
  </si>
  <si>
    <t>24767</t>
  </si>
  <si>
    <t>АМС-8</t>
  </si>
  <si>
    <t>26560</t>
  </si>
  <si>
    <t>РМЗ</t>
  </si>
  <si>
    <t>Крепёжные изделия</t>
  </si>
  <si>
    <t>Анкерные болты</t>
  </si>
  <si>
    <t>Анкерный болт с крюком М6х8х40</t>
  </si>
  <si>
    <t>тыс. шт</t>
  </si>
  <si>
    <t>24122</t>
  </si>
  <si>
    <t>Антенна AN-GSM-05-SMA-STRAIGHT-5000</t>
  </si>
  <si>
    <t>УТ-00015494</t>
  </si>
  <si>
    <t>Антенна Триада-ВА996 SOTA</t>
  </si>
  <si>
    <t>Фармтехсервис</t>
  </si>
  <si>
    <t>Приборы приемно-контрольные</t>
  </si>
  <si>
    <t>24812</t>
  </si>
  <si>
    <t>АРМ ДО Сеть - модуль «Мастер отчётов»</t>
  </si>
  <si>
    <t>28055</t>
  </si>
  <si>
    <t>АРМ ДО Сеть - модуль «Мультисервер»</t>
  </si>
  <si>
    <t>24810</t>
  </si>
  <si>
    <t>АРМ ДО Сеть - расширение 1К</t>
  </si>
  <si>
    <t>26488</t>
  </si>
  <si>
    <t>АРМ ДО Сеть "Базовый комплект"</t>
  </si>
  <si>
    <t>УТ-00003219</t>
  </si>
  <si>
    <t>АРМ ДО Сеть "Турникет"</t>
  </si>
  <si>
    <t>29303</t>
  </si>
  <si>
    <t>АРМ ТВП - модуль «Сканирование»</t>
  </si>
  <si>
    <t>24813</t>
  </si>
  <si>
    <t>АРМ ТВП "Базовый комплект"</t>
  </si>
  <si>
    <t>25259</t>
  </si>
  <si>
    <t>АРМ ТВП «ПОСЕТИТЕЛЬ»</t>
  </si>
  <si>
    <t>29302</t>
  </si>
  <si>
    <t>АРМ ТВП «Расширенный комплект»</t>
  </si>
  <si>
    <t>24814</t>
  </si>
  <si>
    <t>АРМ УРВ</t>
  </si>
  <si>
    <t>УТ-00003727</t>
  </si>
  <si>
    <t>Астра-3221</t>
  </si>
  <si>
    <t>УТ-00000927</t>
  </si>
  <si>
    <t>Астра-3321</t>
  </si>
  <si>
    <t>УТ-00002873</t>
  </si>
  <si>
    <t>Астра-5121</t>
  </si>
  <si>
    <t>УТ-00002814</t>
  </si>
  <si>
    <t>Астра-5131 исп. А</t>
  </si>
  <si>
    <t>УТ-00015017</t>
  </si>
  <si>
    <t>Астра-5131 исп. Б</t>
  </si>
  <si>
    <t>УТ-00002813</t>
  </si>
  <si>
    <t>Астра-6131</t>
  </si>
  <si>
    <t>УТ-00015465</t>
  </si>
  <si>
    <t>Астра-824</t>
  </si>
  <si>
    <t>УТ-00004593</t>
  </si>
  <si>
    <t>Астра-РИ-М РПДК</t>
  </si>
  <si>
    <t>УТ-00000213</t>
  </si>
  <si>
    <t>Астра-РИ-М-РР Радиорасширитель</t>
  </si>
  <si>
    <t>УТ-00000155</t>
  </si>
  <si>
    <t>AccordTec</t>
  </si>
  <si>
    <t>ББП-40 исп.2</t>
  </si>
  <si>
    <t>24341</t>
  </si>
  <si>
    <t>Березина "УКА 12.5/1" исп. 12 НГТ</t>
  </si>
  <si>
    <t>24337</t>
  </si>
  <si>
    <t>Березина "УКА 12.5/1" исп. 24 НАТ</t>
  </si>
  <si>
    <t>24340</t>
  </si>
  <si>
    <t>Березина "УКА12.5/1 исп. 24 НГТ</t>
  </si>
  <si>
    <t>29752</t>
  </si>
  <si>
    <t>Березина "УКА12.5/1" исп. 12 НАТ</t>
  </si>
  <si>
    <t>27694</t>
  </si>
  <si>
    <t>Березина "УКП 10/1-16" исп. 16-12 В</t>
  </si>
  <si>
    <t>27695</t>
  </si>
  <si>
    <t>Березина "УКП 10/1-16" исп. 16-24 В</t>
  </si>
  <si>
    <t>27696</t>
  </si>
  <si>
    <t>Березина "УКП 10/1-16" ПС исп. 16-12 В</t>
  </si>
  <si>
    <t>27698ПС10</t>
  </si>
  <si>
    <t>Березина "УКП 10/1-16" ПС исп. 16-24 В</t>
  </si>
  <si>
    <t>ПС10, Беларусь</t>
  </si>
  <si>
    <t>27698ПС12</t>
  </si>
  <si>
    <t>ПС12, Беларусь</t>
  </si>
  <si>
    <t>27698ПС14</t>
  </si>
  <si>
    <t>ПС14, Беларусь</t>
  </si>
  <si>
    <t>27698ПС16</t>
  </si>
  <si>
    <t>ПС16, Беларусь</t>
  </si>
  <si>
    <t>27698ПС2</t>
  </si>
  <si>
    <t>ПС2, Беларусь</t>
  </si>
  <si>
    <t>27698ПС4</t>
  </si>
  <si>
    <t>ПС4, Беларусь</t>
  </si>
  <si>
    <t>27698ПС6</t>
  </si>
  <si>
    <t>ПС6, Беларусь</t>
  </si>
  <si>
    <t>27698ПС8</t>
  </si>
  <si>
    <t>ПС8, Беларусь</t>
  </si>
  <si>
    <t>25202</t>
  </si>
  <si>
    <t>БЗК ИСП.01</t>
  </si>
  <si>
    <t>25203</t>
  </si>
  <si>
    <t>БЗК ИСП.02</t>
  </si>
  <si>
    <t>25218</t>
  </si>
  <si>
    <t>БЗЛ</t>
  </si>
  <si>
    <t>25204</t>
  </si>
  <si>
    <t>БЗС</t>
  </si>
  <si>
    <t>УТ-00016243</t>
  </si>
  <si>
    <t>БЗС исп.01</t>
  </si>
  <si>
    <t>24311</t>
  </si>
  <si>
    <t>Блок бесперебойного питания ББП-3/12</t>
  </si>
  <si>
    <t>24312</t>
  </si>
  <si>
    <t>Блок бесперебойного питания ББП-3/12(У)</t>
  </si>
  <si>
    <t>24315</t>
  </si>
  <si>
    <t>Блок бесперебойного питания ББП-3/24</t>
  </si>
  <si>
    <t>24316</t>
  </si>
  <si>
    <t>Блок бесперебойного питания ББП-3/24(У)</t>
  </si>
  <si>
    <t>24313</t>
  </si>
  <si>
    <t>Блок бесперебойного питания ББП-7/12</t>
  </si>
  <si>
    <t>24314</t>
  </si>
  <si>
    <t>Блок бесперебойного питания ББП-7/12(У)</t>
  </si>
  <si>
    <t>УТ-00000785</t>
  </si>
  <si>
    <t>Блок индикации БВИ</t>
  </si>
  <si>
    <t>26800</t>
  </si>
  <si>
    <t>Блок индикации БИ-2 "Аларм"</t>
  </si>
  <si>
    <t>26881</t>
  </si>
  <si>
    <t>Запспецтехсервис</t>
  </si>
  <si>
    <t>Блок искрозащ. охранно-пож БиОП исп. 00</t>
  </si>
  <si>
    <t>26412</t>
  </si>
  <si>
    <t>Блок искрозащ. охранно-пож БиОП исп. 01</t>
  </si>
  <si>
    <t>28862</t>
  </si>
  <si>
    <t>Блок контроля "ИДПЛ-тестер"</t>
  </si>
  <si>
    <t>25747</t>
  </si>
  <si>
    <t>Блок контроля БК НСД</t>
  </si>
  <si>
    <t>24353</t>
  </si>
  <si>
    <t>Блок контроля клапана "Вертикаль БКК 220В"</t>
  </si>
  <si>
    <t>24354</t>
  </si>
  <si>
    <t>Блок контроля клапана "Вертикаль БКК 24В"</t>
  </si>
  <si>
    <t>24539</t>
  </si>
  <si>
    <t>Блок КПЛИ</t>
  </si>
  <si>
    <t>УТ-00002755</t>
  </si>
  <si>
    <t>Блок питания MOXA DR-4524</t>
  </si>
  <si>
    <t>23817</t>
  </si>
  <si>
    <t>Аккорд-СБ</t>
  </si>
  <si>
    <t>Блок питания ББП-20 (в мет. корпусе)</t>
  </si>
  <si>
    <t>27901</t>
  </si>
  <si>
    <t>Блок питания ББП-40 (в мет. корпусе)</t>
  </si>
  <si>
    <t>27886</t>
  </si>
  <si>
    <t>Блок питания ББП-60</t>
  </si>
  <si>
    <t>26861</t>
  </si>
  <si>
    <t>Блок питания ББП-80 (исп.1)</t>
  </si>
  <si>
    <t>24191</t>
  </si>
  <si>
    <t>Спецавтоматика</t>
  </si>
  <si>
    <t>Блок реле АС-06 (8 реле)</t>
  </si>
  <si>
    <t>24192</t>
  </si>
  <si>
    <t>Блок реле АС-06-03 (2 реле)</t>
  </si>
  <si>
    <t>28367</t>
  </si>
  <si>
    <t>Бокс -24 исп. 0 (Бокс-24/17М5)</t>
  </si>
  <si>
    <t>УТ-00003183</t>
  </si>
  <si>
    <t>Бокс аккумуляторный БА-18</t>
  </si>
  <si>
    <t>УТ-00016485EKF, 1/2, с вырезом</t>
  </si>
  <si>
    <t>Бокс КМПн</t>
  </si>
  <si>
    <t>1/2, с вырезом, Россия</t>
  </si>
  <si>
    <t>27587</t>
  </si>
  <si>
    <t>БОКС-12 ИСП.0</t>
  </si>
  <si>
    <t>УТ-00016323</t>
  </si>
  <si>
    <t>ТЕКО</t>
  </si>
  <si>
    <t>Брелок EM-MARIN бесконтактный</t>
  </si>
  <si>
    <t>25165</t>
  </si>
  <si>
    <t>БРИЗ</t>
  </si>
  <si>
    <t>28079</t>
  </si>
  <si>
    <t>БРИЗ исп.03</t>
  </si>
  <si>
    <t>24803</t>
  </si>
  <si>
    <t>БУН (3-12)</t>
  </si>
  <si>
    <t>27653</t>
  </si>
  <si>
    <t>БУН1-12С</t>
  </si>
  <si>
    <t>27652</t>
  </si>
  <si>
    <t>БУН3-3П</t>
  </si>
  <si>
    <t>УТ-00016079Выход</t>
  </si>
  <si>
    <t>Оповещатели</t>
  </si>
  <si>
    <t>Выход, Беларусь</t>
  </si>
  <si>
    <t>УТ-00016079Выход, стрелка влево</t>
  </si>
  <si>
    <t>Выход, стрелка влево, Беларусь</t>
  </si>
  <si>
    <t>УТ-00016079Выход, стрелка влево-вправо</t>
  </si>
  <si>
    <t>Выход, стрелка влево-вправо, Беларусь</t>
  </si>
  <si>
    <t>УТ-00016079Выход, стрелка вправо</t>
  </si>
  <si>
    <t>Выход, стрелка вправо, Беларусь</t>
  </si>
  <si>
    <t>УТ-00016079Пожар</t>
  </si>
  <si>
    <t>Пожар, Беларусь</t>
  </si>
  <si>
    <t>УТ-00016079Стрелка влево</t>
  </si>
  <si>
    <t>Стрелка влево, Беларусь</t>
  </si>
  <si>
    <t>УТ-00016079Стрелка влево-вправо</t>
  </si>
  <si>
    <t>Стрелка влево-вправо, Беларусь</t>
  </si>
  <si>
    <t>УТ-00016079Стрелка вправо</t>
  </si>
  <si>
    <t>Стрелка вправо, Беларусь</t>
  </si>
  <si>
    <t>УТ-00016278Выход</t>
  </si>
  <si>
    <t>УТ-00016278Выход, стрелка влево</t>
  </si>
  <si>
    <t>УТ-00016278Выход, стрелка влево-вправо</t>
  </si>
  <si>
    <t>УТ-00016278Выход, стрелка вправо</t>
  </si>
  <si>
    <t>УТ-00016278Пожар</t>
  </si>
  <si>
    <t>УТ-00016278Стрелка влево</t>
  </si>
  <si>
    <t>УТ-00016278Стрелка влево-вправо</t>
  </si>
  <si>
    <t>УТ-00016278Стрелка вправо</t>
  </si>
  <si>
    <t>24051</t>
  </si>
  <si>
    <t>Вибрационные</t>
  </si>
  <si>
    <t>ВИБ-2000ВТФ</t>
  </si>
  <si>
    <t>УТ-00015620</t>
  </si>
  <si>
    <t>Видеосервер RV-SE2300 Оператор ECO</t>
  </si>
  <si>
    <t>УТ-00015621</t>
  </si>
  <si>
    <t>Видеосервер RV-SE2600 Оператор ECO</t>
  </si>
  <si>
    <t>УТ-00015623</t>
  </si>
  <si>
    <t>Видеосервер RV-SE2600 Оператор PRO</t>
  </si>
  <si>
    <t>УТ-00015624</t>
  </si>
  <si>
    <t>Видеосервер RV-SE2800 Оператор PRO</t>
  </si>
  <si>
    <t>УТ-00015622</t>
  </si>
  <si>
    <t>Видеосервер RV-SE2900 Оператор ECO</t>
  </si>
  <si>
    <t>УТ-00015625</t>
  </si>
  <si>
    <t>Видеосервер RV-SE2900 Оператор PRO</t>
  </si>
  <si>
    <t>24795</t>
  </si>
  <si>
    <t>ВКП (базовая)</t>
  </si>
  <si>
    <t>24796</t>
  </si>
  <si>
    <t>ВКП (всепогодная)</t>
  </si>
  <si>
    <t>24797</t>
  </si>
  <si>
    <t>ВКП (люкс)</t>
  </si>
  <si>
    <t>24806</t>
  </si>
  <si>
    <t>ВПИУ (базовая)</t>
  </si>
  <si>
    <t>28054</t>
  </si>
  <si>
    <t>ВПИУ (расширение до 80)</t>
  </si>
  <si>
    <t>УТ-00003189</t>
  </si>
  <si>
    <t>ВПИУ-люкс (расширение до 80)</t>
  </si>
  <si>
    <t>УТ-00003190</t>
  </si>
  <si>
    <t>ВПИУ-люкс автоматика</t>
  </si>
  <si>
    <t>УТ-00003191</t>
  </si>
  <si>
    <t>ВПИУ-люкс магистральная</t>
  </si>
  <si>
    <t>УТ-00016735</t>
  </si>
  <si>
    <t>ВПУ «Базис»</t>
  </si>
  <si>
    <t>24285</t>
  </si>
  <si>
    <t>ВПУ-40</t>
  </si>
  <si>
    <t>24764</t>
  </si>
  <si>
    <t>ВПУ-А</t>
  </si>
  <si>
    <t>24702</t>
  </si>
  <si>
    <t>Вызывные устройства</t>
  </si>
  <si>
    <t>Вызывное устройство  "ТАНГО-УВ"</t>
  </si>
  <si>
    <t>24374</t>
  </si>
  <si>
    <t>Вызывное устройство  "ТАНГО-УВ/Т"</t>
  </si>
  <si>
    <t>24076</t>
  </si>
  <si>
    <t>Выносная панель управления ВПУ</t>
  </si>
  <si>
    <t>24286</t>
  </si>
  <si>
    <t>Выносная панель управления ВПУ-40-ПЦН</t>
  </si>
  <si>
    <t>24266</t>
  </si>
  <si>
    <t>Выносная панель управления ВПУ-А-06</t>
  </si>
  <si>
    <t>23895</t>
  </si>
  <si>
    <t>Выносная панель управления ВПУ-А-16</t>
  </si>
  <si>
    <t>24267</t>
  </si>
  <si>
    <t>Выносная панель управления ВПУ-А-16С</t>
  </si>
  <si>
    <t>УТ-00003179</t>
  </si>
  <si>
    <t>Выносная панель управления ВПУ-А24/700</t>
  </si>
  <si>
    <t>22987</t>
  </si>
  <si>
    <t>Авант-техно</t>
  </si>
  <si>
    <t>Выносное устройство ВУОС-01</t>
  </si>
  <si>
    <t>УТ-00016050Белый, Valfex, уп. 200шт</t>
  </si>
  <si>
    <t>Аксессуары для труб</t>
  </si>
  <si>
    <t>Держатель с защёлкой для труб 20 мм</t>
  </si>
  <si>
    <t>Белый, уп. 200шт, Россия</t>
  </si>
  <si>
    <t>УТ-00016050Серый, Valfex, уп. 200шт</t>
  </si>
  <si>
    <t>Серый, уп. 200шт, Россия</t>
  </si>
  <si>
    <t>УТ-00016051Белый, Valfex, уп. 125шт</t>
  </si>
  <si>
    <t>Держатель с защёлкой для труб 25 мм</t>
  </si>
  <si>
    <t>Белый, уп. 125шт, Россия</t>
  </si>
  <si>
    <t>УТ-00016051Серый, Valfex, уп. 125шт</t>
  </si>
  <si>
    <t>Серый, уп. 125шт, Россия</t>
  </si>
  <si>
    <t>УТ-00016053Серый, Valfex, уп. 50шт</t>
  </si>
  <si>
    <t>Держатель с защёлкой для труб 40 мм</t>
  </si>
  <si>
    <t>Серый, уп. 50шт, Россия</t>
  </si>
  <si>
    <t>24703</t>
  </si>
  <si>
    <t>ДИП 212-92А</t>
  </si>
  <si>
    <t>25161</t>
  </si>
  <si>
    <t>ДИП-34А-03</t>
  </si>
  <si>
    <t>28540</t>
  </si>
  <si>
    <t>ДИП-34А-04</t>
  </si>
  <si>
    <t>УТ-00003350</t>
  </si>
  <si>
    <t>Докстанция для одного регистратора RVi-BR-DS750</t>
  </si>
  <si>
    <t>Док-станция для мобильного видеорегистратора предназначена для зарядки и подключения к ПК одного мобильного регистратора модели RVi-BR-750. RVi-BR-DS750 обеспечивает быстрое и удобное подключение регистратора к ПК для обработки аудио и видеозаписей, зарядки регистратора.</t>
  </si>
  <si>
    <t>УТ-00016077OMAX, уп. 1500шт</t>
  </si>
  <si>
    <t>Дюбель с шурупом 6х40 грибовидный борт</t>
  </si>
  <si>
    <t>уп. 1500шт, Россия</t>
  </si>
  <si>
    <t>упак</t>
  </si>
  <si>
    <t>УТ-00016077OMAX, уп. 150шт</t>
  </si>
  <si>
    <t>уп. 150шт, Россия</t>
  </si>
  <si>
    <t>УТ-00016077OMAX, уп. 175шт</t>
  </si>
  <si>
    <t>уп. 175шт, Россия</t>
  </si>
  <si>
    <t>УТ-00016078OMAX, уп. 1500шт</t>
  </si>
  <si>
    <t>Дюбель с шурупом 6х40 потайной борт</t>
  </si>
  <si>
    <t>УТ-00016078OMAX, уп. 175шт</t>
  </si>
  <si>
    <t>24098</t>
  </si>
  <si>
    <t>ЖКИ клавиатура КП-128П</t>
  </si>
  <si>
    <t>27378</t>
  </si>
  <si>
    <t>Аксессуары для троса</t>
  </si>
  <si>
    <t>Зажим для троса ф3, DIN 741</t>
  </si>
  <si>
    <t>УТ-00005186</t>
  </si>
  <si>
    <t>Замок электромеханический Atis Lock СН</t>
  </si>
  <si>
    <t>УТ-00014937</t>
  </si>
  <si>
    <t>РИЭЛТА</t>
  </si>
  <si>
    <t>Звуковые</t>
  </si>
  <si>
    <t>Звон-1 исп.1</t>
  </si>
  <si>
    <t>25067Кнопка включения систем пожарной автоматики</t>
  </si>
  <si>
    <t>Знаки безопасности</t>
  </si>
  <si>
    <t>Знак безопасности, пленка самокл</t>
  </si>
  <si>
    <t>Кнопка включения систем пожарной автоматики, Беларусь</t>
  </si>
  <si>
    <t>25067Сигнально-звуковое устройство</t>
  </si>
  <si>
    <t>Сигнально-звуковое устройство, Беларусь</t>
  </si>
  <si>
    <t>24384</t>
  </si>
  <si>
    <t>ИДПЛ-101</t>
  </si>
  <si>
    <t>УТ-00002669</t>
  </si>
  <si>
    <t>Извещатель газовый автономный ИП 435-01Д</t>
  </si>
  <si>
    <t>УТ-00003929</t>
  </si>
  <si>
    <t>Магнитоконтактные</t>
  </si>
  <si>
    <t>Извещатель охранный ИО 102-14</t>
  </si>
  <si>
    <t>29079</t>
  </si>
  <si>
    <t>Извещатель охранный магнитоконтактный МКИ-1С</t>
  </si>
  <si>
    <t>29080</t>
  </si>
  <si>
    <t>OLMAGO</t>
  </si>
  <si>
    <t>Извещатель охранный магнитоконтактный МКИ-2Н</t>
  </si>
  <si>
    <t>29053</t>
  </si>
  <si>
    <t>Извещатель охранный магнитоконтактный МКИ-3Н</t>
  </si>
  <si>
    <t>29498</t>
  </si>
  <si>
    <t>Извещатель охранный магнитоконтактный МКИ-4М</t>
  </si>
  <si>
    <t>29081</t>
  </si>
  <si>
    <t>Извещатель охранный магнитоконтактный МКИ-6Т</t>
  </si>
  <si>
    <t>29082</t>
  </si>
  <si>
    <t>Извещатель охранный магнитоконтактный МКИ-7ТМ</t>
  </si>
  <si>
    <t>УТ-00002442</t>
  </si>
  <si>
    <t>Извещатель охранный объемный оптико-электронный Астра 512</t>
  </si>
  <si>
    <t>УТ-00002840</t>
  </si>
  <si>
    <t>Извещатель пожарный газовый ИП 435-02-1Д</t>
  </si>
  <si>
    <t>УТ-00002841</t>
  </si>
  <si>
    <t>Извещатель пожарный газовый ИП 435-03-1ДС</t>
  </si>
  <si>
    <t>УТ-00015067</t>
  </si>
  <si>
    <t>Извещатель пожарный дымовой оптический точечный ИП212-4П с защитной сеткой</t>
  </si>
  <si>
    <t>УТ-00000677</t>
  </si>
  <si>
    <t>Извещатель пожарный ИП 212-02К "ДОКА - с"</t>
  </si>
  <si>
    <t>УТ-00003197</t>
  </si>
  <si>
    <t>Извещатель пожарный ручной адресный RF04-P</t>
  </si>
  <si>
    <t>УТ-000164860,15мм*18мм, Белый, 20м, 220 TM</t>
  </si>
  <si>
    <t>Изолента ПВХ</t>
  </si>
  <si>
    <t>0,15мм*18мм, Белый, 20м, Китай</t>
  </si>
  <si>
    <t>УТ-000164860,15мм*18мм, Синий, 20м, 220 TM</t>
  </si>
  <si>
    <t>0,15мм*18мм, Синий, 20м, Китай</t>
  </si>
  <si>
    <t>УТ-000164860,15мм*18мм, Черный, 20м, 220 TM</t>
  </si>
  <si>
    <t>0,15мм*18мм, Черный, 20м, Китай</t>
  </si>
  <si>
    <t>УТ-00003196</t>
  </si>
  <si>
    <t>Изолирующее основание XP777</t>
  </si>
  <si>
    <t>25276</t>
  </si>
  <si>
    <t>Инфокрасные</t>
  </si>
  <si>
    <t>ИНС-101</t>
  </si>
  <si>
    <t>27079</t>
  </si>
  <si>
    <t>ИНС-101 Штора</t>
  </si>
  <si>
    <t>УТ-00004794</t>
  </si>
  <si>
    <t>ИНС-101К</t>
  </si>
  <si>
    <t>УТ-00004795</t>
  </si>
  <si>
    <t>ИНС-101К Штора</t>
  </si>
  <si>
    <t>23808</t>
  </si>
  <si>
    <t>ИНС-105</t>
  </si>
  <si>
    <t>23799</t>
  </si>
  <si>
    <t>ИНС-106</t>
  </si>
  <si>
    <t>24044</t>
  </si>
  <si>
    <t>Пассивные</t>
  </si>
  <si>
    <t>ИНС-110</t>
  </si>
  <si>
    <t>24045</t>
  </si>
  <si>
    <t>ИНС-206</t>
  </si>
  <si>
    <t>Комбинированные</t>
  </si>
  <si>
    <t>24047</t>
  </si>
  <si>
    <t>23809</t>
  </si>
  <si>
    <t>ИНС-409ВТФ</t>
  </si>
  <si>
    <t>УТ-00015308</t>
  </si>
  <si>
    <t>ИО 102-20 А2М</t>
  </si>
  <si>
    <t>24241</t>
  </si>
  <si>
    <t>Мономер</t>
  </si>
  <si>
    <t>ИО 102-3</t>
  </si>
  <si>
    <t>28087</t>
  </si>
  <si>
    <t>КСС</t>
  </si>
  <si>
    <t>ИО-102-20 А2П</t>
  </si>
  <si>
    <t>24704</t>
  </si>
  <si>
    <t>ИП 101-01-А2МS</t>
  </si>
  <si>
    <t>24170</t>
  </si>
  <si>
    <t>Тепловые</t>
  </si>
  <si>
    <t>ИП 109-05-А2М</t>
  </si>
  <si>
    <t>24915</t>
  </si>
  <si>
    <t>Технозащита</t>
  </si>
  <si>
    <t>ИП 114-01-А2М</t>
  </si>
  <si>
    <t>24174</t>
  </si>
  <si>
    <t>Автономные</t>
  </si>
  <si>
    <t>24177</t>
  </si>
  <si>
    <t>ИП 212-08 Луч-3М</t>
  </si>
  <si>
    <t>27678</t>
  </si>
  <si>
    <t>Rubezh</t>
  </si>
  <si>
    <t>ИП 212-141Б</t>
  </si>
  <si>
    <t>29083</t>
  </si>
  <si>
    <t>ИП 212-22 (без ЭП)</t>
  </si>
  <si>
    <t>23866</t>
  </si>
  <si>
    <t>ИП 212-22 (с ЭП)</t>
  </si>
  <si>
    <t>УТ-00015068</t>
  </si>
  <si>
    <t>ИП 212-22 (с ЭП) с защитной сеткой</t>
  </si>
  <si>
    <t>24194</t>
  </si>
  <si>
    <t>ИП 212-52Т</t>
  </si>
  <si>
    <t>24034</t>
  </si>
  <si>
    <t>ИП 212-5М</t>
  </si>
  <si>
    <t>УТ-00015066</t>
  </si>
  <si>
    <t>ИП 212-5М с защитной сеткой</t>
  </si>
  <si>
    <t>23864</t>
  </si>
  <si>
    <t>ИП 212-5МУ</t>
  </si>
  <si>
    <t>УТ-00003129</t>
  </si>
  <si>
    <t>ИП 212-5МУ с защитной сеткой</t>
  </si>
  <si>
    <t>24035</t>
  </si>
  <si>
    <t>ИП 212-5ПС</t>
  </si>
  <si>
    <t>УТ-00004446</t>
  </si>
  <si>
    <t>ИП 212-5ПС с защитной сеткой</t>
  </si>
  <si>
    <t>24195</t>
  </si>
  <si>
    <t>ИП 401-12Т</t>
  </si>
  <si>
    <t>26684</t>
  </si>
  <si>
    <t>ИП-101-01-ВМ</t>
  </si>
  <si>
    <t>УТ-00003195</t>
  </si>
  <si>
    <t>24036</t>
  </si>
  <si>
    <t>ИП212-4П</t>
  </si>
  <si>
    <t>23867</t>
  </si>
  <si>
    <t>Ручные</t>
  </si>
  <si>
    <t>ИП5-2Р</t>
  </si>
  <si>
    <t>24038</t>
  </si>
  <si>
    <t>ИП5-2РН с кожухом</t>
  </si>
  <si>
    <t>УТ-00000890</t>
  </si>
  <si>
    <t>ИПР 513-10Б</t>
  </si>
  <si>
    <t>25059</t>
  </si>
  <si>
    <t>ИПР 513-3АМ</t>
  </si>
  <si>
    <t>25354</t>
  </si>
  <si>
    <t>ИПР 513-3АМ ИСП.01</t>
  </si>
  <si>
    <t>26731</t>
  </si>
  <si>
    <t>ИПР АС-05М1</t>
  </si>
  <si>
    <t>24705</t>
  </si>
  <si>
    <t>ИПР-5-10А</t>
  </si>
  <si>
    <t>26843</t>
  </si>
  <si>
    <t>Источник питания ИПС-12/2</t>
  </si>
  <si>
    <t>24394</t>
  </si>
  <si>
    <t>Источник резервного питания ИРПА 124.01/0-3</t>
  </si>
  <si>
    <t>24294</t>
  </si>
  <si>
    <t>Источник резервного питания ИРПА 124.01/1-6</t>
  </si>
  <si>
    <t>24396</t>
  </si>
  <si>
    <t>Источник резервного питания ИРПА 124.01/2-6</t>
  </si>
  <si>
    <t>24397</t>
  </si>
  <si>
    <t>Источник резервного питания ИРПА 124.01/3-6</t>
  </si>
  <si>
    <t>24399</t>
  </si>
  <si>
    <t>Источник резервного питания ИРПА 124/1-3</t>
  </si>
  <si>
    <t>24293</t>
  </si>
  <si>
    <t>Источник резервного питания ИРПА 124/2-12</t>
  </si>
  <si>
    <t>24400</t>
  </si>
  <si>
    <t>Источник резервного питания ИРПА 124/2-3</t>
  </si>
  <si>
    <t>24401</t>
  </si>
  <si>
    <t>Источник резервного питания ИРПА 124/2-6</t>
  </si>
  <si>
    <t>24403</t>
  </si>
  <si>
    <t>Источник резервного питания ИРПА 124/3-12</t>
  </si>
  <si>
    <t>24404</t>
  </si>
  <si>
    <t>Источник резервного питания ИРПА 124/3-3</t>
  </si>
  <si>
    <t>24405</t>
  </si>
  <si>
    <t>Источник резервного питания ИРПА 124/3-6</t>
  </si>
  <si>
    <t>24406</t>
  </si>
  <si>
    <t>Источник резервного питания ИРПА 124/4-12</t>
  </si>
  <si>
    <t>24407</t>
  </si>
  <si>
    <t>Источник резервного питания ИРПА 124/4-6</t>
  </si>
  <si>
    <t>УТ-00003289</t>
  </si>
  <si>
    <t>Кабель DS-1LN6-UU (305m) внутренний</t>
  </si>
  <si>
    <t>м</t>
  </si>
  <si>
    <t>Кабель ВВГ-нг FRLS 3х1,5 (0,66 кВ)</t>
  </si>
  <si>
    <t>Кабель ВВГ-П 3х1,5 (0,66 кВ)</t>
  </si>
  <si>
    <t>Кабель ВВГ-Пнг 2х1,5 (0,66 кВ)</t>
  </si>
  <si>
    <t>Кабель ВВГ-Пнг 3х1,5 (0,66 кВ)</t>
  </si>
  <si>
    <t>Кабель ВВГ-Пнг(А) LS 3х1,5 (0,66 кВ)</t>
  </si>
  <si>
    <t>Кабельные каналы</t>
  </si>
  <si>
    <t>Кабель-канал ПВХ 100х60 (L=2м)</t>
  </si>
  <si>
    <t>Белый, уп. 18м, двойной замок, Россия</t>
  </si>
  <si>
    <t>Кабель-канал ПВХ 12х12 (L=2м)</t>
  </si>
  <si>
    <t>Белый, уп. 200м, двойной замок, Россия</t>
  </si>
  <si>
    <t>Кабель-канал ПВХ 15х10 (L=2м)</t>
  </si>
  <si>
    <t>Кабель-канал ПВХ 16х16 (L=2м)</t>
  </si>
  <si>
    <t>Белый, уп. 140м, двойной замок, Россия</t>
  </si>
  <si>
    <t>Кабель-канал ПВХ 20х10 (L=2м)</t>
  </si>
  <si>
    <t>Белый, уп. 160м, двойной замок, Россия</t>
  </si>
  <si>
    <t>Кабель-канал ПВХ 25х16 (L=2м)</t>
  </si>
  <si>
    <t>Белый, уп. 50м, двойной замок, Россия</t>
  </si>
  <si>
    <t>Белый, уп. 84м, двойной замок, Россия</t>
  </si>
  <si>
    <t>Кабель-канал ПВХ 25х25 (L=2м)</t>
  </si>
  <si>
    <t>Белый, уп. 60м, двойной замок, Россия</t>
  </si>
  <si>
    <t>Elbox</t>
  </si>
  <si>
    <t>Кабель-канал ПВХ 40х16 (L=2м)</t>
  </si>
  <si>
    <t>Белый, уп. 48м, двойной замок, Россия</t>
  </si>
  <si>
    <t>Кабель-канал ПВХ 40х25 (L=2м)</t>
  </si>
  <si>
    <t>Белый, уп. 32м, двойной замок, Россия</t>
  </si>
  <si>
    <t>Кабель-канал ПВХ 40х40 (L=2м)</t>
  </si>
  <si>
    <t>Белый, уп. 24м, двойной замок, Россия</t>
  </si>
  <si>
    <t>Кабель-канал ПВХ 60х40 (L=2м)</t>
  </si>
  <si>
    <t>Белый, уп. 40м, двойной замок, Россия</t>
  </si>
  <si>
    <t>Кабель-канал ПВХ 60х60 (L=2м)</t>
  </si>
  <si>
    <t>Белый, уп. 12м, двойной замок, Россия</t>
  </si>
  <si>
    <t>Кабель-канал ПВХ 80х60 (L=2м)</t>
  </si>
  <si>
    <t>Белый, уп. 16м, двойной замок, Россия</t>
  </si>
  <si>
    <t>24413</t>
  </si>
  <si>
    <t>Каркас защитный для ИДПЛ-101</t>
  </si>
  <si>
    <t>УТ-00016488Em-marine, толстая</t>
  </si>
  <si>
    <t>Карта доступа</t>
  </si>
  <si>
    <t>Em-marine, толстая, Россия</t>
  </si>
  <si>
    <t>УТ-00016488Em-marine, тонкая</t>
  </si>
  <si>
    <t>Em-marine, тонкая, Россия</t>
  </si>
  <si>
    <t>УТ-00016488Mifare, толстая</t>
  </si>
  <si>
    <t>Mifare, толстая, Россия</t>
  </si>
  <si>
    <t>УТ-00016488Mifare, тонкая</t>
  </si>
  <si>
    <t>Mifare, тонкая, Россия</t>
  </si>
  <si>
    <t>Паритет</t>
  </si>
  <si>
    <t>КВК-П-2 2х0,75</t>
  </si>
  <si>
    <t>24416</t>
  </si>
  <si>
    <t>КЗА 140х105х45</t>
  </si>
  <si>
    <t>24418</t>
  </si>
  <si>
    <t>КЗА 160*225*55</t>
  </si>
  <si>
    <t>24419</t>
  </si>
  <si>
    <t>КЗА 190*130*80</t>
  </si>
  <si>
    <t>24420</t>
  </si>
  <si>
    <t>КЗА 210х160х95</t>
  </si>
  <si>
    <t>24421</t>
  </si>
  <si>
    <t>КЗА 290*225*150</t>
  </si>
  <si>
    <t>24422</t>
  </si>
  <si>
    <t>КЗА 310х140х30</t>
  </si>
  <si>
    <t>24423</t>
  </si>
  <si>
    <t>КЗА 405х140х40</t>
  </si>
  <si>
    <t>24425</t>
  </si>
  <si>
    <t>КЗИ 180*70*1</t>
  </si>
  <si>
    <t>27387</t>
  </si>
  <si>
    <t>Клавиатура с ЖКИ КП-128</t>
  </si>
  <si>
    <t>26524</t>
  </si>
  <si>
    <t>Клавиатура светодиодная КП-128С</t>
  </si>
  <si>
    <t>24099</t>
  </si>
  <si>
    <t>Клавиатура светодиодная КП-128СП</t>
  </si>
  <si>
    <t>УТ-000165101,5-4 мм2, 12 пар</t>
  </si>
  <si>
    <t>Аксессуары к кабелю</t>
  </si>
  <si>
    <t>Клеммная колодка</t>
  </si>
  <si>
    <t>1,5-4 мм2, 12 пар, Россия</t>
  </si>
  <si>
    <t>УТ-00016925защищенный, уп. 1шт, DS</t>
  </si>
  <si>
    <t>Ключ доступа Touch Memory</t>
  </si>
  <si>
    <t>защищенный, уп. 1шт, Беларусь</t>
  </si>
  <si>
    <t>УТ-00016925перезаписываемый, уп. 100шт, iButton</t>
  </si>
  <si>
    <t>перезаписываемый, уп. 100шт, Китай</t>
  </si>
  <si>
    <t>КМВЭВ 1х2х0,75</t>
  </si>
  <si>
    <t>КМВЭВ 1х2х1,0</t>
  </si>
  <si>
    <t>КМВЭВ 1х2х1,5</t>
  </si>
  <si>
    <t>КМВЭВ 2х2х0,75</t>
  </si>
  <si>
    <t>КМВЭВнг-LS 1х2х0,75</t>
  </si>
  <si>
    <t>КМВЭВнг-LS 1х2х1,0</t>
  </si>
  <si>
    <t>27866</t>
  </si>
  <si>
    <t>Кнопка дистанционного пуска КДП</t>
  </si>
  <si>
    <t>24320</t>
  </si>
  <si>
    <t>Кнопка с фиксацией РВ-1</t>
  </si>
  <si>
    <t>25050</t>
  </si>
  <si>
    <t>TDM ELECTRIC</t>
  </si>
  <si>
    <t>Кнопочный выключатель ПКЕ 222-1 красн. гриб У2 660V</t>
  </si>
  <si>
    <t>УТ-00000489</t>
  </si>
  <si>
    <t>Кожух влагозащитный на ИП5-2РН</t>
  </si>
  <si>
    <t>24181</t>
  </si>
  <si>
    <t>Кожух защитный для ИПР АС-05М1 (210*160*70)</t>
  </si>
  <si>
    <t>УТ-00014888</t>
  </si>
  <si>
    <t>Коммерческая лицензия RVi-Оператор NVR/HNVR</t>
  </si>
  <si>
    <t>УТ-00004575</t>
  </si>
  <si>
    <t>Программное обеспечение</t>
  </si>
  <si>
    <t>Коммерческая лицензия ПО "RVi-Оператор" на 1 канал видео</t>
  </si>
  <si>
    <t>Коммерческая лицензия на подключение 1 канала видео к профессиональному программному обеспечению "RVi-Оператор"</t>
  </si>
  <si>
    <t>24288</t>
  </si>
  <si>
    <t>Коммутаторы</t>
  </si>
  <si>
    <t>Коммутатор  "ТАНГО-ПУ/ЗК"</t>
  </si>
  <si>
    <t>D-link</t>
  </si>
  <si>
    <t>БП-00000714</t>
  </si>
  <si>
    <t>Коммутатор D-Link DES-1008C/A1B</t>
  </si>
  <si>
    <t>27171</t>
  </si>
  <si>
    <t>Коммутатор D-Link DES-1016A, 16-Port 10/100 Switch</t>
  </si>
  <si>
    <t>УТ-00005035</t>
  </si>
  <si>
    <t>Коммутатор DS-3E0326P-E(B)</t>
  </si>
  <si>
    <t>УТ-00002596</t>
  </si>
  <si>
    <t>Коммутатор DS-3E2318P</t>
  </si>
  <si>
    <t>УТ-00002597</t>
  </si>
  <si>
    <t>Коммутатор DS-3E2326P</t>
  </si>
  <si>
    <t>26867</t>
  </si>
  <si>
    <t>Коннектор BNC-054 (St-BNC-PV)</t>
  </si>
  <si>
    <t>УТ-00016541cat 5e, UTP, уп. 100шт, Connfly</t>
  </si>
  <si>
    <t>Коннектор RJ-45</t>
  </si>
  <si>
    <t>cat 5e, UTP, уп. 100шт, Китай</t>
  </si>
  <si>
    <t>УТ-00000014</t>
  </si>
  <si>
    <t>Iron Logic</t>
  </si>
  <si>
    <t>Контроллер Z-5R</t>
  </si>
  <si>
    <t>23326</t>
  </si>
  <si>
    <t>Витевропласт</t>
  </si>
  <si>
    <t>Клеммные коробки</t>
  </si>
  <si>
    <t>Коробка разветвительная  КРТП-24-2</t>
  </si>
  <si>
    <t>03727</t>
  </si>
  <si>
    <t>Коробка разветвительная восьмиклеммная КР-8</t>
  </si>
  <si>
    <t>29612</t>
  </si>
  <si>
    <t>Коробка разветвительная КР-1 в цепь 12В (аналог КО-4)</t>
  </si>
  <si>
    <t>23506</t>
  </si>
  <si>
    <t>Коробка разветвительная КР-2 в цепь 220В</t>
  </si>
  <si>
    <t>УТ-00003868</t>
  </si>
  <si>
    <t>Коробка разветвительная КРС-4Б</t>
  </si>
  <si>
    <t>УТ-00016189100х100х50, 8 вводов, IP54, уп. 60шт, ГРИНЕЛ</t>
  </si>
  <si>
    <t>Коробка распаячная прямоугольная для о/п</t>
  </si>
  <si>
    <t>100х100х50, 8 вводов, IP54, уп. 60шт, Россия</t>
  </si>
  <si>
    <t>УТ-0001618980х80х50, 7 вводов, IP54, уп. 100шт, Уралпак</t>
  </si>
  <si>
    <t>80х80х50, 7 вводов, IP54, уп. 100шт, Россия</t>
  </si>
  <si>
    <t>21935</t>
  </si>
  <si>
    <t>Коробка распределительная КРТН-10</t>
  </si>
  <si>
    <t>16686</t>
  </si>
  <si>
    <t>Велос</t>
  </si>
  <si>
    <t>Коробка УК-2П  (Коробка разветвительная КР-2 в цепь 220В)</t>
  </si>
  <si>
    <t>IЕК</t>
  </si>
  <si>
    <t>21168</t>
  </si>
  <si>
    <t>Корпус металлический ЩМП-4-0 36 УХЛ3 IP31</t>
  </si>
  <si>
    <t>21170</t>
  </si>
  <si>
    <t>Корпус металлический ЩМП-5-0 36 УХЛ3 IP31</t>
  </si>
  <si>
    <t>28044</t>
  </si>
  <si>
    <t>Корпус под  АКБ/0  220х85х165 (ДхШхВ)</t>
  </si>
  <si>
    <t>28045</t>
  </si>
  <si>
    <t>Корпус под  АКБ/1  330х105х250 (ДхШхВ)</t>
  </si>
  <si>
    <t>28046</t>
  </si>
  <si>
    <t>Корпус под  АКБ/2  310х160х375 (ДхШхВ)</t>
  </si>
  <si>
    <t>28047</t>
  </si>
  <si>
    <t>Корпус под  АКБ/3  320х195х405 (ДхШхВ)</t>
  </si>
  <si>
    <t>28048</t>
  </si>
  <si>
    <t>Корпус под  АКБ/4  405х205х525 (ДхШхВ)</t>
  </si>
  <si>
    <t>28553</t>
  </si>
  <si>
    <t>Коуш канатный 3х4 мм, оцинкованный, DIN 6899</t>
  </si>
  <si>
    <t>УТ-00000052</t>
  </si>
  <si>
    <t>Цветлит</t>
  </si>
  <si>
    <t>Кран шаровый трехходовый под маномер 11б27п11, Ду 15</t>
  </si>
  <si>
    <t>УТ-00016063Серый, Уралпак, уп. 100шт</t>
  </si>
  <si>
    <t>Крепеж-клипса 16 мм</t>
  </si>
  <si>
    <t>Серый, уп. 100шт, Россия</t>
  </si>
  <si>
    <t>УТ-00016064Серый, Fortisflex, уп. 100шт</t>
  </si>
  <si>
    <t>Крепеж-клипса 20 мм</t>
  </si>
  <si>
    <t>УТ-00016065Серый, ГРИНЕЛ, уп. 90шт</t>
  </si>
  <si>
    <t>Крепеж-клипса 25 мм</t>
  </si>
  <si>
    <t>Серый, уп. 90шт, Россия</t>
  </si>
  <si>
    <t>УТ-00016065Серый, Уралпак, уп. 100шт</t>
  </si>
  <si>
    <t>УТ-00016066Серый, Уралпак, уп. 50шт</t>
  </si>
  <si>
    <t>Крепеж-клипса 32 мм</t>
  </si>
  <si>
    <t>23329</t>
  </si>
  <si>
    <t>Кронштейн универсальный КУ-3М</t>
  </si>
  <si>
    <t>УТ-00000729</t>
  </si>
  <si>
    <t>Крышка для RF03-P</t>
  </si>
  <si>
    <t>17352</t>
  </si>
  <si>
    <t>Аксессуары к металлическим лоткам</t>
  </si>
  <si>
    <t>Крышка на лоток осн. 100 мм.</t>
  </si>
  <si>
    <t>КСВВ 2х0,40</t>
  </si>
  <si>
    <t>КСВВ 2х0,50</t>
  </si>
  <si>
    <t>КСВВ 4х0,40</t>
  </si>
  <si>
    <t>КСВВ 4х0,50</t>
  </si>
  <si>
    <t>КСВВ 6х0,50</t>
  </si>
  <si>
    <t>КСВВ 8х0,50</t>
  </si>
  <si>
    <t>КСВВ нг(А)-LS 10х0,50</t>
  </si>
  <si>
    <t>КСВВ нг(А)-LS 12х0,50</t>
  </si>
  <si>
    <t>КСВВ нг(А)-LS 1х2х0,80</t>
  </si>
  <si>
    <t>КСВВ нг(А)-LS 1х2х0,97</t>
  </si>
  <si>
    <t>КСВВ нг(А)-LS 1х2х1,13</t>
  </si>
  <si>
    <t>КСВВ нг(А)-LS 1х2х1,38</t>
  </si>
  <si>
    <t>КСВВ нг(А)-LS 20х0,50</t>
  </si>
  <si>
    <t>КСВВ нг(А)-LS 2х0,50</t>
  </si>
  <si>
    <t>КСВВ нг(А)-LS 4х0,50</t>
  </si>
  <si>
    <t>КСВВ нг(А)-LS 6х0,50</t>
  </si>
  <si>
    <t>КСВВ нг(А)-LS 8х0,50</t>
  </si>
  <si>
    <t>КСВЭВ 2х0,50</t>
  </si>
  <si>
    <t>КСВЭВ 4х0,50</t>
  </si>
  <si>
    <t>КСВЭВ нг(А)-LS 1х2х0,97</t>
  </si>
  <si>
    <t>КСВЭВ нг(А)-LS 1х2х1,13</t>
  </si>
  <si>
    <t>КСВЭВ нг(А)-LS 2х0,50</t>
  </si>
  <si>
    <t>КСВЭВ нг(А)-LS 6х0,50</t>
  </si>
  <si>
    <t>КСВЭВ нг(А)-LS 8х0,50</t>
  </si>
  <si>
    <t>24778</t>
  </si>
  <si>
    <t>КСО-А</t>
  </si>
  <si>
    <t>УТ-00003217</t>
  </si>
  <si>
    <t>КСО.Д (исп.Ethernet)</t>
  </si>
  <si>
    <t>24792</t>
  </si>
  <si>
    <t>КСО.Д (исп.RS485)</t>
  </si>
  <si>
    <t>КСПВ 10х0,40</t>
  </si>
  <si>
    <t>КСПВ 10х0,50</t>
  </si>
  <si>
    <t>КСПВ 12х0,40</t>
  </si>
  <si>
    <t>КСПВ 12х0,50</t>
  </si>
  <si>
    <t>КСПВ 2х0,40 мм (200 м)</t>
  </si>
  <si>
    <t>КСПВ 2х0,50</t>
  </si>
  <si>
    <t>КСПВ 2х0,50 (200м)</t>
  </si>
  <si>
    <t>КСПВ 4х0,40</t>
  </si>
  <si>
    <t>КСПВ 4х0,50</t>
  </si>
  <si>
    <t>КСПВ 6х0,40</t>
  </si>
  <si>
    <t>КСПВ 6х0,50</t>
  </si>
  <si>
    <t>КСПВ 8х0,40</t>
  </si>
  <si>
    <t>КСПВ 8х0,50</t>
  </si>
  <si>
    <t>КСПЭВ 4х0,50</t>
  </si>
  <si>
    <t>КСРЭВ нг(А)-FRLS  2х0,5 мм (0,2 мм²)</t>
  </si>
  <si>
    <t>КСРЭВ нг(А)-FRLS 1х2х0,8мм (0,5 мм²)</t>
  </si>
  <si>
    <t>КСРЭВ нг(А)-FRLS 1х2х0,97 мм (0,75 мм²)</t>
  </si>
  <si>
    <t>КСРЭВ нг(А)-FRLS 1х2х1,13 мм (1,0 мм²)</t>
  </si>
  <si>
    <t>КСРЭВ нг(А)-FRLS 1х2х1,38 мм (1,5 мм²)</t>
  </si>
  <si>
    <t>КСРЭВ нг(А)-FRLS 2х2х0,8мм (0,5 мм²)</t>
  </si>
  <si>
    <t>КСРЭВ нг(А)-FRLS 2х2х0,97 мм (0,75 мм²)</t>
  </si>
  <si>
    <t>КСРЭВ нг(А)-FRLS 2х2х1,38 мм (1,5 мм²)</t>
  </si>
  <si>
    <t>УТ-00003746</t>
  </si>
  <si>
    <t>Лазерный указатель для ИПДЛ-152</t>
  </si>
  <si>
    <t>УТ-00003359</t>
  </si>
  <si>
    <t>Лицензия "RVi-Терминатор" на подключение 1 видеорегистратора серии RVi-BR для ПК</t>
  </si>
  <si>
    <t>Дополнительная лицензия на подключение видеорегистратора RVi-BR к программному обеспечению RVi-Терминатор. Вариант при покупке в момент заказа Терминала архивации.</t>
  </si>
  <si>
    <t>УТ-00003712Без корпуса</t>
  </si>
  <si>
    <t>МАШ ХРА6</t>
  </si>
  <si>
    <t>Без корпуса, Беларусь</t>
  </si>
  <si>
    <t>УТ-00003712В корпусе</t>
  </si>
  <si>
    <t>В корпусе, Беларусь</t>
  </si>
  <si>
    <t>Металлорукава</t>
  </si>
  <si>
    <t>Металлорукав Р3-Ц</t>
  </si>
  <si>
    <t>10мм, без протяжки, бухта: 100м, Беларусь</t>
  </si>
  <si>
    <t>10мм, с протяжкой, бухта: 50м, Беларусь</t>
  </si>
  <si>
    <t>12мм, без протяжки, бухта: 100м, Беларусь</t>
  </si>
  <si>
    <t>15мм, без протяжки, бухта: 100м, Беларусь</t>
  </si>
  <si>
    <t>15мм, с протяжкой, бухта: 50м, Беларусь</t>
  </si>
  <si>
    <t>18мм, без протяжки, бухта: 50м, Беларусь</t>
  </si>
  <si>
    <t>18мм, с протяжкой, бухта: 50м, Беларусь</t>
  </si>
  <si>
    <t>20мм, без протяжки, бухта: 50м, Беларусь</t>
  </si>
  <si>
    <t>20мм, с протяжкой, бухта: 50м, Беларусь</t>
  </si>
  <si>
    <t>22мм, без протяжки, бухта: 50м, Беларусь</t>
  </si>
  <si>
    <t>22мм, с протяжкой, бухта: 50м, Беларусь</t>
  </si>
  <si>
    <t>25мм, без протяжки, бухта: 50м, Беларусь</t>
  </si>
  <si>
    <t>25мм, с протяжкой, бухта: 50м, Беларусь</t>
  </si>
  <si>
    <t>32мм, без протяжки, бухта: 25м, Беларусь</t>
  </si>
  <si>
    <t>38мм, без протяжки, бухта: 25м, Беларусь</t>
  </si>
  <si>
    <t>50мм, без протяжки, бухта: 15м, Беларусь</t>
  </si>
  <si>
    <t>60мм, без протяжки, бухта: 10м, Беларусь</t>
  </si>
  <si>
    <t>75мм, без протяжки, бухта: 10м, Беларусь</t>
  </si>
  <si>
    <t>8мм, без протяжки, бухта: 100м, Беларусь</t>
  </si>
  <si>
    <t>Металлорукав Р3-Ц-ПВХ</t>
  </si>
  <si>
    <t>12мм, без протяжки, бухта: 50м, Беларусь</t>
  </si>
  <si>
    <t>12мм, с протяжкой, бухта: 100м, Беларусь</t>
  </si>
  <si>
    <t>Микрофонные консоли</t>
  </si>
  <si>
    <t>Микрофонная консоль "ТАНГО-МК16"</t>
  </si>
  <si>
    <t>Микрофонная консоль "ТАНГО-МК2"</t>
  </si>
  <si>
    <t>Микрофонная консоль "ТАНГО-МК24"</t>
  </si>
  <si>
    <t>Микрофонная консоль "ТАНГО-МК32"</t>
  </si>
  <si>
    <t>Микрофонная консоль "ТАНГО-МК8"</t>
  </si>
  <si>
    <t>МКИ-5КМ</t>
  </si>
  <si>
    <t>МКС РИП</t>
  </si>
  <si>
    <t>Модуль адресного шлейфа МАШ ХР95</t>
  </si>
  <si>
    <t>Модуль ввода МВ-7</t>
  </si>
  <si>
    <t>Модуль выносной свето-звуковых устройств МВСЗУ-08</t>
  </si>
  <si>
    <t>Модуль доступа выносной МДВ-7К</t>
  </si>
  <si>
    <t>Модуль доступа МД-7</t>
  </si>
  <si>
    <t>Модуль индикации "Вертикаль-МИ"</t>
  </si>
  <si>
    <t>Без кнопки, для адресной пожарной сигнализации, Беларусь</t>
  </si>
  <si>
    <t>С кнопкой, для систем дымоудаления, Беларусь</t>
  </si>
  <si>
    <t>Модуль индикации "Танго-МИ"</t>
  </si>
  <si>
    <t>Модуль индикации МИ-128</t>
  </si>
  <si>
    <t>Модуль коммутационный выносной МКВ-08 (16)</t>
  </si>
  <si>
    <t>24103</t>
  </si>
  <si>
    <t>Модуль коммутационный МК-08</t>
  </si>
  <si>
    <t>24552</t>
  </si>
  <si>
    <t>Модуль контроля адресных извещателей "Вертикаль МКАИ"</t>
  </si>
  <si>
    <t>24298</t>
  </si>
  <si>
    <t>Модуль контроля неадресного шлейфа МШ4-2-XP95</t>
  </si>
  <si>
    <t>26573</t>
  </si>
  <si>
    <t>Модуль контроля неадресных шлейфов МШ4-2-XPА6</t>
  </si>
  <si>
    <t>26563</t>
  </si>
  <si>
    <t>Модуль контроля неадресных шлейфов МШ4-4</t>
  </si>
  <si>
    <t>24553</t>
  </si>
  <si>
    <t>Модуль контроля технологических шлейфов Вертикаль МКТШ (16 шлейфов)</t>
  </si>
  <si>
    <t>26527</t>
  </si>
  <si>
    <t>Модуль передачи извещений МПИ-GSM 3G</t>
  </si>
  <si>
    <t>29517</t>
  </si>
  <si>
    <t>Модуль передачи извещений МПИ-GSM 3G выносной</t>
  </si>
  <si>
    <t>24113</t>
  </si>
  <si>
    <t>Модуль передачи МПИ-Ethernet</t>
  </si>
  <si>
    <t>24112</t>
  </si>
  <si>
    <t>Модуль передачи МПИ-Ethernet выносной</t>
  </si>
  <si>
    <t>24274</t>
  </si>
  <si>
    <t>Модуль подключения ИС-485</t>
  </si>
  <si>
    <t>24776</t>
  </si>
  <si>
    <t>Модуль подключения ИС-ETH/485 (Алеся)</t>
  </si>
  <si>
    <t>24276</t>
  </si>
  <si>
    <t>Модуль подключения ИС-ETH/485 (Неман)</t>
  </si>
  <si>
    <t>24275</t>
  </si>
  <si>
    <t>Модуль подключения ИС-USB</t>
  </si>
  <si>
    <t>УТ-00005504</t>
  </si>
  <si>
    <t>Модуль преобразователя МП 24/5В</t>
  </si>
  <si>
    <t>УТ-00004576</t>
  </si>
  <si>
    <t>Модуль распознавания автомобильных номеров  "RVi-Авто"</t>
  </si>
  <si>
    <t>Лицензия на подключение модуля распознавания автомобильных номеров  "RVi-Авто"</t>
  </si>
  <si>
    <t>23896</t>
  </si>
  <si>
    <t>Модуль расширения АР-16</t>
  </si>
  <si>
    <t>УТ-00003178</t>
  </si>
  <si>
    <t>Модуль расширения МР-А24/16</t>
  </si>
  <si>
    <t>УТ-00003177</t>
  </si>
  <si>
    <t>Модуль расширения МР-А24/8</t>
  </si>
  <si>
    <t>24107</t>
  </si>
  <si>
    <t>Модуль расширения системного интерфейса во влагозащищенном корпусе МРСИ-03В</t>
  </si>
  <si>
    <t>24106</t>
  </si>
  <si>
    <t>Модуль расширения системного интерфейса МРСИ-03</t>
  </si>
  <si>
    <t>УТ-00003127</t>
  </si>
  <si>
    <t>Модуль расширения шлейфов сигнализации МРШС-8</t>
  </si>
  <si>
    <t>24144</t>
  </si>
  <si>
    <t>Модуль реле МР-7</t>
  </si>
  <si>
    <t>24097</t>
  </si>
  <si>
    <t>Модуль релейный РМ-02</t>
  </si>
  <si>
    <t>24079</t>
  </si>
  <si>
    <t>Модуль релейный РМ-64</t>
  </si>
  <si>
    <t>24108</t>
  </si>
  <si>
    <t>Модуль связи МПСИ</t>
  </si>
  <si>
    <t>24145</t>
  </si>
  <si>
    <t>Модуль связи МС-7</t>
  </si>
  <si>
    <t>25353</t>
  </si>
  <si>
    <t>Модуль сопряжения "Аларм-GSM3" исп. А (2G/3G)</t>
  </si>
  <si>
    <t>29590</t>
  </si>
  <si>
    <t>Модуль сопряжения "Аларм-GSM3" исполнение Б. (2G/3G)</t>
  </si>
  <si>
    <t>26752</t>
  </si>
  <si>
    <t>Модуль считывания выносной МСВ-08</t>
  </si>
  <si>
    <t>24096</t>
  </si>
  <si>
    <t>Модуль управления МУН-02</t>
  </si>
  <si>
    <t>24154</t>
  </si>
  <si>
    <t>Модуль усилителя выносной МУВ-7</t>
  </si>
  <si>
    <t>24146</t>
  </si>
  <si>
    <t>Модуль усилителя МУ-7</t>
  </si>
  <si>
    <t>26963</t>
  </si>
  <si>
    <t>Модуль центральный МЦ-7</t>
  </si>
  <si>
    <t>24102</t>
  </si>
  <si>
    <t>Модуль шлейфный выносной МШВ-08 (16)</t>
  </si>
  <si>
    <t>24101</t>
  </si>
  <si>
    <t>Модуль шлейфный МШ-08</t>
  </si>
  <si>
    <t>24148</t>
  </si>
  <si>
    <t>Модуль шлейфов сигнализации МШС-7</t>
  </si>
  <si>
    <t>24358</t>
  </si>
  <si>
    <t>Модуль этажный сигнальный и управления "Вертикаль МЭУ"</t>
  </si>
  <si>
    <t>24356</t>
  </si>
  <si>
    <t>Модуль этажный-подъездный "Вертикаль МИП"</t>
  </si>
  <si>
    <t>УТ-00016319</t>
  </si>
  <si>
    <t>Монтажное устройство для ИП 212-141Б (для подвесных потолков)</t>
  </si>
  <si>
    <t>25613</t>
  </si>
  <si>
    <t>Монтажный комплект МК-2</t>
  </si>
  <si>
    <t>25207</t>
  </si>
  <si>
    <t>МП 24/12 В ИСП.01</t>
  </si>
  <si>
    <t>25208</t>
  </si>
  <si>
    <t>МП 24/12 В ИСП.02</t>
  </si>
  <si>
    <t>УТ-00015336</t>
  </si>
  <si>
    <t>МП 24/5 Источник питания 5 В 0,8А для преобразователей RS-FX и Ethernet-FX</t>
  </si>
  <si>
    <t>25210</t>
  </si>
  <si>
    <t>МПН</t>
  </si>
  <si>
    <t>УТ-00003192</t>
  </si>
  <si>
    <t>МШ4-XP777</t>
  </si>
  <si>
    <t>24821</t>
  </si>
  <si>
    <t>Неман</t>
  </si>
  <si>
    <t>23999</t>
  </si>
  <si>
    <t>Tantos</t>
  </si>
  <si>
    <t>Кнопки доступа</t>
  </si>
  <si>
    <t>НО-02</t>
  </si>
  <si>
    <t>Коричневый, Беларусь</t>
  </si>
  <si>
    <t>25574Белый</t>
  </si>
  <si>
    <t>НО-03В</t>
  </si>
  <si>
    <t>Белый, Беларусь</t>
  </si>
  <si>
    <t>25574Коричневый</t>
  </si>
  <si>
    <t>25314</t>
  </si>
  <si>
    <t>МЧС РБ</t>
  </si>
  <si>
    <t>Объектовое оконечное устройство передачи извещения о ЧС "Молния"</t>
  </si>
  <si>
    <t>23802</t>
  </si>
  <si>
    <t>ОИР-1</t>
  </si>
  <si>
    <t>24033</t>
  </si>
  <si>
    <t>ОИР-2</t>
  </si>
  <si>
    <t>29587</t>
  </si>
  <si>
    <t>ОПК-1</t>
  </si>
  <si>
    <t>Оповещатель "АСТО12-2"</t>
  </si>
  <si>
    <t>24564Выход, стрелка вправо (с)</t>
  </si>
  <si>
    <t>Оповещатель "АСТО12-КМ"</t>
  </si>
  <si>
    <t>Автоматика отключена, Беларусь</t>
  </si>
  <si>
    <t>Аэрозоль. Не входи, Беларусь</t>
  </si>
  <si>
    <t>Выход, реверс, Беларусь</t>
  </si>
  <si>
    <t>Выход. Пожар, Беларусь</t>
  </si>
  <si>
    <t>Газ. Не входи, Беларусь</t>
  </si>
  <si>
    <t>Газ. Уходи, Беларусь</t>
  </si>
  <si>
    <t>Порошок. Не входи, Беларусь</t>
  </si>
  <si>
    <t>УТ-00000501Потолочный, односторонняя, белый, выход</t>
  </si>
  <si>
    <t>Потолочный, односторонняя, Белый, Выход, Беларусь</t>
  </si>
  <si>
    <t>Станция пожаротушения, Беларусь</t>
  </si>
  <si>
    <t>УТ-00000501Стеновой, односторонняя, Белый, Выход</t>
  </si>
  <si>
    <t>Стеновой, односторонняя, Белый, Выход, Беларусь</t>
  </si>
  <si>
    <t>24567Aerosol. Go away (с)</t>
  </si>
  <si>
    <t>Световые</t>
  </si>
  <si>
    <t>Оповещатель "АСТО12"</t>
  </si>
  <si>
    <t>Aerosol. Go away, Беларусь</t>
  </si>
  <si>
    <t>24567Aerosol. Leave (с)</t>
  </si>
  <si>
    <t>Aerosol. Leave, Беларусь</t>
  </si>
  <si>
    <t>24567Aerosol. No enter (с)</t>
  </si>
  <si>
    <t>Aerosol. No enter, Беларусь</t>
  </si>
  <si>
    <t>24567Aerosol. No entry (с)</t>
  </si>
  <si>
    <t>Aerosol. No entry, Беларусь</t>
  </si>
  <si>
    <t>24567Exit (с)</t>
  </si>
  <si>
    <t>Exit, Беларусь</t>
  </si>
  <si>
    <t>24567Fire (с)</t>
  </si>
  <si>
    <t>Fire, Беларусь</t>
  </si>
  <si>
    <t>24567Floor № (с)</t>
  </si>
  <si>
    <t>Floor №, Беларусь</t>
  </si>
  <si>
    <t>24567Автоматика отключена (с)</t>
  </si>
  <si>
    <t>24567Аммиак (с)</t>
  </si>
  <si>
    <t>Аммиак, Беларусь</t>
  </si>
  <si>
    <t>24567Аэрозоль. Не входи (с)</t>
  </si>
  <si>
    <t>24567Аэрозоль. Уходи (с)</t>
  </si>
  <si>
    <t>Аэрозоль. Уходи, Беларусь</t>
  </si>
  <si>
    <t>24567Выход (с)</t>
  </si>
  <si>
    <t>24567Выход, реверс (с)</t>
  </si>
  <si>
    <t>24567Выход, стрелка влево (с)</t>
  </si>
  <si>
    <t>24567Выход, стрелка влево-вправо (с)</t>
  </si>
  <si>
    <t>24567Выход, стрелка вправо (с)</t>
  </si>
  <si>
    <t>24567Выход. Exit (с)</t>
  </si>
  <si>
    <t>Выход. Exit, Беларусь</t>
  </si>
  <si>
    <t>24567Выход. Exit. Стрелка влево (с)</t>
  </si>
  <si>
    <t>Выход. Exit. Стрелка влево, Беларусь</t>
  </si>
  <si>
    <t>24567Выход. Exit. Стрелка вправо (с)</t>
  </si>
  <si>
    <t>Выход. Exit. Стрелка вправо, Беларусь</t>
  </si>
  <si>
    <t>24567Газ. Не входи (с)</t>
  </si>
  <si>
    <t>24567Газ. Уходи (с)</t>
  </si>
  <si>
    <t>24567Загазованность (с)</t>
  </si>
  <si>
    <t>Загазованность, Беларусь</t>
  </si>
  <si>
    <t>24567Занято (с)</t>
  </si>
  <si>
    <t>Занято, Беларусь</t>
  </si>
  <si>
    <t>24567Запасный выход (с)</t>
  </si>
  <si>
    <t>Запасный выход, Беларусь</t>
  </si>
  <si>
    <t>24567Направление к эвакуационному выходу влево (с)</t>
  </si>
  <si>
    <t>Направление к эвакуационному выходу влево, Беларусь</t>
  </si>
  <si>
    <t>24567Направление к эвакуационному выходу вправо (с)</t>
  </si>
  <si>
    <t>Направление к эвакуационному выходу вправо, Беларусь</t>
  </si>
  <si>
    <t>24567Направление к эвакуационному выходу по лестнице влево вверх (с)</t>
  </si>
  <si>
    <t>Направление к эвакуационному выходу по лестнице влево вверх, Беларусь</t>
  </si>
  <si>
    <t>24567Направление к эвакуационному выходу по лестнице влево вниз (с)</t>
  </si>
  <si>
    <t>Направление к эвакуационному выходу по лестнице влево вниз, Беларусь</t>
  </si>
  <si>
    <t>24567Направление к эвакуационному выходу по лестнице вправо вверх (с)</t>
  </si>
  <si>
    <t>Направление к эвакуационному выходу по лестнице вправо вверх, Беларусь</t>
  </si>
  <si>
    <t>24567Направление к эвакуационному выходу по лестнице вправо вниз (с)</t>
  </si>
  <si>
    <t>Направление к эвакуационному выходу по лестнице вправо вниз, Беларусь</t>
  </si>
  <si>
    <t>24567Направление к эвакуационному выходу прямо (чел. слева) (с)</t>
  </si>
  <si>
    <t>Направление к эвакуационному выходу прямо (чел. слева), Беларусь</t>
  </si>
  <si>
    <t>24567Направление к эвакуационному выходу прямо (чел. справа) (с)</t>
  </si>
  <si>
    <t>Направление к эвакуационному выходу прямо (чел. справа), Беларусь</t>
  </si>
  <si>
    <t>24567Пена. Не входи (с)</t>
  </si>
  <si>
    <t>Пена. Не входи, Беларусь</t>
  </si>
  <si>
    <t>24567Пена. Уходи (с)</t>
  </si>
  <si>
    <t>Пена. Уходи, Беларусь</t>
  </si>
  <si>
    <t>24567Платформа занята (с)</t>
  </si>
  <si>
    <t>Платформа занята, Беларусь</t>
  </si>
  <si>
    <t>24567Пожар (с)</t>
  </si>
  <si>
    <t>24567Порошок. Не входи (с)</t>
  </si>
  <si>
    <t>24567Порошок. Уходи (с)</t>
  </si>
  <si>
    <t>Порошок. Уходи, Беларусь</t>
  </si>
  <si>
    <t>24567Реверс (с)</t>
  </si>
  <si>
    <t>Реверс, Беларусь</t>
  </si>
  <si>
    <t>24567Станция пожаротушения (с)</t>
  </si>
  <si>
    <t>24567Стрелка влево (с)</t>
  </si>
  <si>
    <t>24567Стрелка вправо (с)</t>
  </si>
  <si>
    <t>24567Указатель двери эвакуационного выхода левосторонний (с)</t>
  </si>
  <si>
    <t>Указатель двери эвакуационного выхода левосторонний, Беларусь</t>
  </si>
  <si>
    <t>24567Указатель двери эвакуационного выхода правосторонний (с)</t>
  </si>
  <si>
    <t>Указатель двери эвакуационного выхода правосторонний, Беларусь</t>
  </si>
  <si>
    <t>24567Этаж № (с)</t>
  </si>
  <si>
    <t>Этаж №, Беларусь</t>
  </si>
  <si>
    <t>24568Aerosol. Go away (с)</t>
  </si>
  <si>
    <t>Оповещатель "АСТО12" исп. ВЗ</t>
  </si>
  <si>
    <t>24568Aerosol. Leave (с)</t>
  </si>
  <si>
    <t>24568Aerosol. No enter (с)</t>
  </si>
  <si>
    <t>24568Aerosol. No entry (с)</t>
  </si>
  <si>
    <t>24568Exit (с)</t>
  </si>
  <si>
    <t>24568Fire (с)</t>
  </si>
  <si>
    <t>24568Floor № (с)</t>
  </si>
  <si>
    <t>24568Автоматика отключена (с)</t>
  </si>
  <si>
    <t>24568Аммиак (с)</t>
  </si>
  <si>
    <t>24568Аэрозоль. Не входи (с)</t>
  </si>
  <si>
    <t>24568Аэрозоль. Уходи (с)</t>
  </si>
  <si>
    <t>24568Выход (с)</t>
  </si>
  <si>
    <t>24568Выход, реверс (с)</t>
  </si>
  <si>
    <t>24568Выход, стрелка влево (с)</t>
  </si>
  <si>
    <t>24568Выход, стрелка влево-вправо (с)</t>
  </si>
  <si>
    <t>24568Выход, стрелка вправо (с)</t>
  </si>
  <si>
    <t>24568Выход. Exit (с)</t>
  </si>
  <si>
    <t>24568Выход. Exit. Стрелка влево (с)</t>
  </si>
  <si>
    <t>24568Выход. Exit. Стрелка вправо (с)</t>
  </si>
  <si>
    <t>24568Газ. Не входи (с)</t>
  </si>
  <si>
    <t>24568Газ. Уходи (с)</t>
  </si>
  <si>
    <t>24568Загазованность (с)</t>
  </si>
  <si>
    <t>24568Занято (с)</t>
  </si>
  <si>
    <t>24568Запасный выход (с)</t>
  </si>
  <si>
    <t>24568Направление к эвакуационному выходу влево (с)</t>
  </si>
  <si>
    <t>24568Направление к эвакуационному выходу вправо (с)</t>
  </si>
  <si>
    <t>24568Направление к эвакуационному выходу по лестнице влево вверх (с)</t>
  </si>
  <si>
    <t>24568Направление к эвакуационному выходу по лестнице влево вниз (с)</t>
  </si>
  <si>
    <t>24568Направление к эвакуационному выходу по лестнице вправо вверх (с)</t>
  </si>
  <si>
    <t>24568Направление к эвакуационному выходу по лестнице вправо вниз (с)</t>
  </si>
  <si>
    <t>24568Направление к эвакуационному выходу прямо (чел. слева) (с)</t>
  </si>
  <si>
    <t>24568Направление к эвакуационному выходу прямо (чел. справа) (с)</t>
  </si>
  <si>
    <t>24568Пена. Не входи (с)</t>
  </si>
  <si>
    <t>24568Пена. Уходи (с)</t>
  </si>
  <si>
    <t>24568Платформа занята (с)</t>
  </si>
  <si>
    <t>24568Пожар (с)</t>
  </si>
  <si>
    <t>24568Порошок. Не входи (с)</t>
  </si>
  <si>
    <t>24568Порошок. Уходи (с)</t>
  </si>
  <si>
    <t>24568Реверс (с)</t>
  </si>
  <si>
    <t>24568Станция пожаротушения (с)</t>
  </si>
  <si>
    <t>24568Стрелка влево (с)</t>
  </si>
  <si>
    <t>24568Стрелка вправо (с)</t>
  </si>
  <si>
    <t>24568Указатель двери эвакуационного выхода левосторонний (с)</t>
  </si>
  <si>
    <t>24568Указатель двери эвакуационного выхода правосторонний (с)</t>
  </si>
  <si>
    <t>24568Этаж № (с)</t>
  </si>
  <si>
    <t>24570Выход. Пожар (с)</t>
  </si>
  <si>
    <t>Оповещатель "АСТО12/1-2"</t>
  </si>
  <si>
    <t>Оповещатель "АСТО12/1-КМ"</t>
  </si>
  <si>
    <t>29762Потолочный, двухсторонняя, белый, ВЫХОД</t>
  </si>
  <si>
    <t>Потолочный, двухсторонняя, Белый, Выход, Беларусь</t>
  </si>
  <si>
    <t>29762Стеновой, двухсторонняя, белый, ВЫХОД</t>
  </si>
  <si>
    <t>Стеновой, двухсторонняя, Белый, Выход, Беларусь</t>
  </si>
  <si>
    <t>24292Aerosol. Go away (с)</t>
  </si>
  <si>
    <t>Оповещатель "АСТО12/1"</t>
  </si>
  <si>
    <t>24292Aerosol. Leave (с)</t>
  </si>
  <si>
    <t>24292Aerosol. No enter (с)</t>
  </si>
  <si>
    <t>24292Aerosol. No entry (с)</t>
  </si>
  <si>
    <t>24292Exit (с)</t>
  </si>
  <si>
    <t>24292Fire (с)</t>
  </si>
  <si>
    <t>24292Floor № (с)</t>
  </si>
  <si>
    <t>24292Автоматика отключена (с)</t>
  </si>
  <si>
    <t>24292Аммиак (с)</t>
  </si>
  <si>
    <t>24292Аэрозоль. Не входи (с)</t>
  </si>
  <si>
    <t>24292Аэрозоль. Уходи (с)</t>
  </si>
  <si>
    <t>24292Выход (с)</t>
  </si>
  <si>
    <t>24292Выход, реверс (с)</t>
  </si>
  <si>
    <t>24292Выход, стрелка влево (с)</t>
  </si>
  <si>
    <t>24292Выход, стрелка влево-вправо (с)</t>
  </si>
  <si>
    <t>24292Выход, стрелка вправо (с)</t>
  </si>
  <si>
    <t>24292Выход. Exit (с)</t>
  </si>
  <si>
    <t>24292Выход. Exit. Стрелка влево (с)</t>
  </si>
  <si>
    <t>24292Выход. Exit. Стрелка вправо (с)</t>
  </si>
  <si>
    <t>24292Газ. Не входи (с)</t>
  </si>
  <si>
    <t>24292Газ. Уходи (с)</t>
  </si>
  <si>
    <t>24292Загазованность (с)</t>
  </si>
  <si>
    <t>24292Занято (с)</t>
  </si>
  <si>
    <t>24292Запасный выход (с)</t>
  </si>
  <si>
    <t>24292Направление к эвакуационному выходу влево (с)</t>
  </si>
  <si>
    <t>24292Направление к эвакуационному выходу вправо (с)</t>
  </si>
  <si>
    <t>24292Направление к эвакуационному выходу по лестнице влево вверх (с)</t>
  </si>
  <si>
    <t>24292Направление к эвакуационному выходу по лестнице влево вниз (с)</t>
  </si>
  <si>
    <t>24292Направление к эвакуационному выходу по лестнице вправо вверх (с)</t>
  </si>
  <si>
    <t>24292Направление к эвакуационному выходу по лестнице вправо вниз (с)</t>
  </si>
  <si>
    <t>24292Направление к эвакуационному выходу прямо (чел. слева) (с)</t>
  </si>
  <si>
    <t>24292Направление к эвакуационному выходу прямо (чел. справа) (с)</t>
  </si>
  <si>
    <t>24292Пена. Не входи (с)</t>
  </si>
  <si>
    <t>24292Пена. Уходи (с)</t>
  </si>
  <si>
    <t>24292Платформа занята (с)</t>
  </si>
  <si>
    <t>24292Пожар (с)</t>
  </si>
  <si>
    <t>24292Порошок. Не входи (с)</t>
  </si>
  <si>
    <t>24292Порошок. Уходи (с)</t>
  </si>
  <si>
    <t>24292Реверс (с)</t>
  </si>
  <si>
    <t>24292Станция пожаротушения (с)</t>
  </si>
  <si>
    <t>24292Стрелка влево (с)</t>
  </si>
  <si>
    <t>24292Стрелка вправо (с)</t>
  </si>
  <si>
    <t>24292Указатель двери эвакуационного выхода левосторонний (с)</t>
  </si>
  <si>
    <t>24292Указатель двери эвакуационного выхода правосторонний (с)</t>
  </si>
  <si>
    <t>24292Этаж № (с)</t>
  </si>
  <si>
    <t>24573Aerosol. Go away (с)</t>
  </si>
  <si>
    <t>Оповещатель "АСТО12/1" исп. ВЗ</t>
  </si>
  <si>
    <t>24573Aerosol. Leave (с)</t>
  </si>
  <si>
    <t>24573Aerosol. No enter (с)</t>
  </si>
  <si>
    <t>24573Aerosol. No entry (с)</t>
  </si>
  <si>
    <t>24573Exit (с)</t>
  </si>
  <si>
    <t>24573Fire (с)</t>
  </si>
  <si>
    <t>24573Floor № (с)</t>
  </si>
  <si>
    <t>24573Автоматика отключена (с)</t>
  </si>
  <si>
    <t>24573Аммиак (с)</t>
  </si>
  <si>
    <t>24573Аэрозоль. Не входи (с)</t>
  </si>
  <si>
    <t>24573Аэрозоль. Уходи (с)</t>
  </si>
  <si>
    <t>24573Выход (с)</t>
  </si>
  <si>
    <t>24573Выход, реверс (с)</t>
  </si>
  <si>
    <t>24573Выход, стрелка влево (с)</t>
  </si>
  <si>
    <t>24573Выход, стрелка влево-вправо (с)</t>
  </si>
  <si>
    <t>24573Выход, стрелка вправо (с)</t>
  </si>
  <si>
    <t>24573Выход. Exit (с)</t>
  </si>
  <si>
    <t>24573Выход. Exit. Стрелка влево (с)</t>
  </si>
  <si>
    <t>24573Выход. Exit. Стрелка вправо (с)</t>
  </si>
  <si>
    <t>24573Газ. Не входи (с)</t>
  </si>
  <si>
    <t>24573Газ. Уходи (с)</t>
  </si>
  <si>
    <t>24573Загазованность (с)</t>
  </si>
  <si>
    <t>24573Занято (с)</t>
  </si>
  <si>
    <t>24573Запасный выход (с)</t>
  </si>
  <si>
    <t>24573Направление к эвакуационному выходу влево (с)</t>
  </si>
  <si>
    <t>24573Направление к эвакуационному выходу вправо (с)</t>
  </si>
  <si>
    <t>24573Направление к эвакуационному выходу по лестнице влево вверх (с)</t>
  </si>
  <si>
    <t>24573Направление к эвакуационному выходу по лестнице влево вниз (с)</t>
  </si>
  <si>
    <t>24573Направление к эвакуационному выходу по лестнице вправо вверх (с)</t>
  </si>
  <si>
    <t>24573Направление к эвакуационному выходу по лестнице вправо вниз (с)</t>
  </si>
  <si>
    <t>24573Направление к эвакуационному выходу прямо (чел. слева) (с)</t>
  </si>
  <si>
    <t>24573Направление к эвакуационному выходу прямо (чел. справа) (с)</t>
  </si>
  <si>
    <t>24573Пена. Не входи (с)</t>
  </si>
  <si>
    <t>24573Пена. Уходи (с)</t>
  </si>
  <si>
    <t>24573Платформа занята (с)</t>
  </si>
  <si>
    <t>24573Пожар (с)</t>
  </si>
  <si>
    <t>24573Порошок. Не входи (с)</t>
  </si>
  <si>
    <t>24573Порошок. Уходи (с)</t>
  </si>
  <si>
    <t>24573Реверс (с)</t>
  </si>
  <si>
    <t>24573Станция пожаротушения (с)</t>
  </si>
  <si>
    <t>24573Стрелка влево (с)</t>
  </si>
  <si>
    <t>24573Стрелка вправо (с)</t>
  </si>
  <si>
    <t>24573Указатель двери эвакуационного выхода левосторонний (с)</t>
  </si>
  <si>
    <t>24573Указатель двери эвакуационного выхода правосторонний (с)</t>
  </si>
  <si>
    <t>24573Этаж № (с)</t>
  </si>
  <si>
    <t>24576Выход, реверс (с)</t>
  </si>
  <si>
    <t>Оповещатель "АСТО12Р-2"</t>
  </si>
  <si>
    <t>24576Выход, стрелка влево (с)</t>
  </si>
  <si>
    <t>24576Выход, стрелка вправо (с)</t>
  </si>
  <si>
    <t>24576Выход. Пожар (с)</t>
  </si>
  <si>
    <t>24576Пожар, стрелка влево (с)</t>
  </si>
  <si>
    <t>Пожар, стрелка влево, Беларусь</t>
  </si>
  <si>
    <t>24576Пожар, стрелка вправо (с)</t>
  </si>
  <si>
    <t>Пожар, стрелка вправо, Беларусь</t>
  </si>
  <si>
    <t>24576Стрелка влево-вправо (с)</t>
  </si>
  <si>
    <t>24577Выход (с)</t>
  </si>
  <si>
    <t>Светозвуковые</t>
  </si>
  <si>
    <t>Оповещатель "АСТО12Р"</t>
  </si>
  <si>
    <t>24577Пожар (с)</t>
  </si>
  <si>
    <t>24577Стрелка влево (с)</t>
  </si>
  <si>
    <t>24577Стрелка вправо (с)</t>
  </si>
  <si>
    <t>24581Выход (с)</t>
  </si>
  <si>
    <t>Оповещатель "АСТО12Р/1"</t>
  </si>
  <si>
    <t>24581Выход, стрелка вправо (с)</t>
  </si>
  <si>
    <t>24581Пожар (с)</t>
  </si>
  <si>
    <t>24581Стрелка влево (с)</t>
  </si>
  <si>
    <t>24581Стрелка влево-вправо</t>
  </si>
  <si>
    <t>24581Стрелка вправо (с)</t>
  </si>
  <si>
    <t>24582Выход, реверс (с)</t>
  </si>
  <si>
    <t>Оповещатель "АСТО12С-2"</t>
  </si>
  <si>
    <t>24584Автоматика отключена (с)</t>
  </si>
  <si>
    <t>Оповещатель "АСТО12С"</t>
  </si>
  <si>
    <t>24584Аэрозоль. Уходи (с)</t>
  </si>
  <si>
    <t>24584Выход (с)</t>
  </si>
  <si>
    <t>24584Выход, стрелка влево (с)</t>
  </si>
  <si>
    <t>24584Выход, стрелка вправо (с)</t>
  </si>
  <si>
    <t>24584Газ. Не входи (с)</t>
  </si>
  <si>
    <t>24584Газ. Уходи (с)</t>
  </si>
  <si>
    <t>24584Загазованность (с)</t>
  </si>
  <si>
    <t>24584Пожар (с)</t>
  </si>
  <si>
    <t>24584Порошок. Не входи (с)</t>
  </si>
  <si>
    <t>24584Порошок. Уходи (с)</t>
  </si>
  <si>
    <t>24584Станция пожаротушения (с)</t>
  </si>
  <si>
    <t>24584Стрелка влево (с)</t>
  </si>
  <si>
    <t>24584Стрелка вправо (с)</t>
  </si>
  <si>
    <t>24585Автоматика отключена (с)</t>
  </si>
  <si>
    <t>Оповещатель "АСТО12С" ВЗ</t>
  </si>
  <si>
    <t>24585Аэрозоль. Не входи (с)</t>
  </si>
  <si>
    <t>24585Выход (с)</t>
  </si>
  <si>
    <t>24585Выход, стрелка влево (с)</t>
  </si>
  <si>
    <t>24585Выход, стрелка вправо (с)</t>
  </si>
  <si>
    <t>24585Газ. Не входи (с)</t>
  </si>
  <si>
    <t>24585Газ. Уходи (с)</t>
  </si>
  <si>
    <t>24585Загазованность (с)</t>
  </si>
  <si>
    <t>24585Пожар (с)</t>
  </si>
  <si>
    <t>24585Порошок. Не входи (с)</t>
  </si>
  <si>
    <t>24585Порошок. Уходи (с)</t>
  </si>
  <si>
    <t>24585Станция пожаротушения (с)</t>
  </si>
  <si>
    <t>24585Стрелка влево (с)</t>
  </si>
  <si>
    <t>24585Стрелка вправо (с)</t>
  </si>
  <si>
    <t>24588Автоматика отключена (с)</t>
  </si>
  <si>
    <t>Оповещатель "АСТО12С/1"</t>
  </si>
  <si>
    <t>24588Аэрозоль. Не входи (с)</t>
  </si>
  <si>
    <t>24588Аэрозоль. Уходи (с)</t>
  </si>
  <si>
    <t>24588Выход (с)</t>
  </si>
  <si>
    <t>24588Выход, реверс (с)</t>
  </si>
  <si>
    <t>24588Выход, стрелка влево (с)</t>
  </si>
  <si>
    <t>24588Выход, стрелка вправо (с)</t>
  </si>
  <si>
    <t>24588Газ. Не входи (с)</t>
  </si>
  <si>
    <t>24588Газ. Уходи (с)</t>
  </si>
  <si>
    <t>24588Пожар (с)</t>
  </si>
  <si>
    <t>24588Порошок. Не входи (с)</t>
  </si>
  <si>
    <t>24588Порошок. Уходи (с)</t>
  </si>
  <si>
    <t>24588Станция пожаротушения (с)</t>
  </si>
  <si>
    <t>24588Стрелка влево (с)</t>
  </si>
  <si>
    <t>24588Стрелка вправо (с)</t>
  </si>
  <si>
    <t>24589Автоматика отключена (с)</t>
  </si>
  <si>
    <t>Оповещатель "АСТО12С/1" ВЗ</t>
  </si>
  <si>
    <t>24589Аэрозоль. Не входи (с)</t>
  </si>
  <si>
    <t>24589Аэрозоль. Уходи (с)</t>
  </si>
  <si>
    <t>24589Выход (с)</t>
  </si>
  <si>
    <t>24589Газ. Не входи (с)</t>
  </si>
  <si>
    <t>24589Газ. Уходи (с)</t>
  </si>
  <si>
    <t>24589Загазованность (с)</t>
  </si>
  <si>
    <t>24589Пожар (с)</t>
  </si>
  <si>
    <t>24589Порошок. Не входи (с)</t>
  </si>
  <si>
    <t>24589Порошок. Уходи (с)</t>
  </si>
  <si>
    <t>24589Станция пожаротушения (с)</t>
  </si>
  <si>
    <t>24589Стрелка влево (с)</t>
  </si>
  <si>
    <t>24589Стрелка вправо (с)</t>
  </si>
  <si>
    <t>24916</t>
  </si>
  <si>
    <t>Комтид</t>
  </si>
  <si>
    <t>Оповещатель звуковой ПКИ-1</t>
  </si>
  <si>
    <t>23886</t>
  </si>
  <si>
    <t>Оповещатель ЗОС-3М</t>
  </si>
  <si>
    <t>24037</t>
  </si>
  <si>
    <t>Оповещатель ЗОС-3МВ</t>
  </si>
  <si>
    <t>24186</t>
  </si>
  <si>
    <t>Оповещатель ОЗС-2 (220 В)</t>
  </si>
  <si>
    <t>24064</t>
  </si>
  <si>
    <t>Оповещатель ПКИ-2б</t>
  </si>
  <si>
    <t>24039Выход</t>
  </si>
  <si>
    <t>Оповещатель пожарный ОПС-1</t>
  </si>
  <si>
    <t>24039Выход, стрелка влево</t>
  </si>
  <si>
    <t>24039Пожар</t>
  </si>
  <si>
    <t>24039Стрелка влево</t>
  </si>
  <si>
    <t>24039Стрелка вправо</t>
  </si>
  <si>
    <t>24040Выход</t>
  </si>
  <si>
    <t>Оповещатель пожарный ОПС-2</t>
  </si>
  <si>
    <t>24040Пожар</t>
  </si>
  <si>
    <t>24040Стрелка влево</t>
  </si>
  <si>
    <t>24040Стрелка влево-вправо</t>
  </si>
  <si>
    <t>24040Стрелка вправо</t>
  </si>
  <si>
    <t>24041Выход</t>
  </si>
  <si>
    <t>Оповещатель пожарный ОПС-4</t>
  </si>
  <si>
    <t>24041Пожар</t>
  </si>
  <si>
    <t>24041Стрелка влево</t>
  </si>
  <si>
    <t>24041Стрелка вправо</t>
  </si>
  <si>
    <t>24042Выход</t>
  </si>
  <si>
    <t>Оповещатель пожарный ОПС-5</t>
  </si>
  <si>
    <t>24042Пожар</t>
  </si>
  <si>
    <t>24042Стрелка влево</t>
  </si>
  <si>
    <t>24042Стрелка вправо</t>
  </si>
  <si>
    <t>24590</t>
  </si>
  <si>
    <t>Речевые</t>
  </si>
  <si>
    <t>Оповещатель речевой  "ТАНГО-ОП1-П-Т"</t>
  </si>
  <si>
    <t>24591</t>
  </si>
  <si>
    <t>Оповещатель речевой  "ТАНГО-ОП1-П"</t>
  </si>
  <si>
    <t>24596</t>
  </si>
  <si>
    <t>Оповещатель речевой  "ТАНГО-ОП1-Т"</t>
  </si>
  <si>
    <t>24290</t>
  </si>
  <si>
    <t>Оповещатель речевой  "ТАНГО-ОП1"</t>
  </si>
  <si>
    <t>24593</t>
  </si>
  <si>
    <t>Оповещатель речевой  "ТАНГО-ОП1/МР" исп.24</t>
  </si>
  <si>
    <t>24594</t>
  </si>
  <si>
    <t>Оповещатель речевой  "ТАНГО-ОП5-П"</t>
  </si>
  <si>
    <t>28809</t>
  </si>
  <si>
    <t>Оповещатель речевой  "ТАНГО-ОП5-Т-ВЗ"</t>
  </si>
  <si>
    <t>24595</t>
  </si>
  <si>
    <t>Оповещатель речевой  "ТАНГО-ОП5-Т"</t>
  </si>
  <si>
    <t>24291</t>
  </si>
  <si>
    <t>Оповещатель речевой  "ТАНГО-ОП5"</t>
  </si>
  <si>
    <t>24746</t>
  </si>
  <si>
    <t>Оповещатель речевой "ТАНГО-ОП5-П-Т"</t>
  </si>
  <si>
    <t>24597</t>
  </si>
  <si>
    <t>Оповещатель речевой "ТАНГО-ОП5/МР" исп. 24</t>
  </si>
  <si>
    <t>24750</t>
  </si>
  <si>
    <t>Оповещатель светозвуковой "АСМ-04" исп.12 В</t>
  </si>
  <si>
    <t>24751</t>
  </si>
  <si>
    <t>Оповещатель светозвуковой "АСМ-04/1" исп.24</t>
  </si>
  <si>
    <t>23818</t>
  </si>
  <si>
    <t>Оповещатель светозвуковой ЗОС-1М</t>
  </si>
  <si>
    <t>25293</t>
  </si>
  <si>
    <t>Оповещатель светозвуковой ПКИ-СМ12</t>
  </si>
  <si>
    <t>УТ-00002441</t>
  </si>
  <si>
    <t>Отражатель для ИДПЛ-Д-I/4р</t>
  </si>
  <si>
    <t>24599</t>
  </si>
  <si>
    <t>Отражатель для извещателя ИДПЛ-101(225*225)</t>
  </si>
  <si>
    <t>24182</t>
  </si>
  <si>
    <t>Отражатель для ИП 212-08  (200х200)</t>
  </si>
  <si>
    <t>УТ-00003182</t>
  </si>
  <si>
    <t>Панель индикации и управления автоматикой ПИУ-А24А</t>
  </si>
  <si>
    <t>УТ-00003180</t>
  </si>
  <si>
    <t>Панель индикации и управления базовая ПИУ-А24Б</t>
  </si>
  <si>
    <t>УТ-00003181</t>
  </si>
  <si>
    <t>Панель индикации и управления расширения ПИУ-А24Р</t>
  </si>
  <si>
    <t>УТ-00014933</t>
  </si>
  <si>
    <t>Пирон-4 исп.2</t>
  </si>
  <si>
    <t>УТ-00014935</t>
  </si>
  <si>
    <t>Пирон-7Б</t>
  </si>
  <si>
    <t>УТ-00014936</t>
  </si>
  <si>
    <t>Пирон-7Д исп.1</t>
  </si>
  <si>
    <t>23812</t>
  </si>
  <si>
    <t>ПКИ-СП12</t>
  </si>
  <si>
    <t>УТ-00002749</t>
  </si>
  <si>
    <t>Плита из минеральной ваты Alfa FR boad (1050x600x50мм)</t>
  </si>
  <si>
    <t>УТ-00004672</t>
  </si>
  <si>
    <t>ПО HikCentral-ACS-1Door</t>
  </si>
  <si>
    <t>УТ-00004676</t>
  </si>
  <si>
    <t>ПО HikCentral-ACS-Base/2Door</t>
  </si>
  <si>
    <t>УТ-00004680</t>
  </si>
  <si>
    <t>ПО HikCentral-VSS-1Camera для подключения 1-й IP-видеокамеры</t>
  </si>
  <si>
    <t>УТ-00004679</t>
  </si>
  <si>
    <t>ПО HikCentral-VSS-Base/16Ch</t>
  </si>
  <si>
    <t>УТ-00015854Двустороннее, 0,1 м</t>
  </si>
  <si>
    <t>Подвес для оповещателей серии АСТО 12</t>
  </si>
  <si>
    <t>Двустороннее, 0,1 м, Беларусь</t>
  </si>
  <si>
    <t>УТ-00015854Двустороннее, 0,15 м</t>
  </si>
  <si>
    <t>Двустороннее, 0,15 м, Беларусь</t>
  </si>
  <si>
    <t>УТ-00015854Двустороннее, 0,2 м</t>
  </si>
  <si>
    <t>Двустороннее, 0,2 м, Беларусь</t>
  </si>
  <si>
    <t>УТ-00015854Двустороннее, 0,25 м</t>
  </si>
  <si>
    <t>Двустороннее, 0,25 м, Беларусь</t>
  </si>
  <si>
    <t>УТ-00015854Двустороннее, 0,3 м</t>
  </si>
  <si>
    <t>Двустороннее, 0,3 м, Беларусь</t>
  </si>
  <si>
    <t>УТ-00015854Двустороннее, 0,4 м</t>
  </si>
  <si>
    <t>Двустороннее, 0,4 м, Беларусь</t>
  </si>
  <si>
    <t>УТ-00015854Двустороннее, 0,5 м</t>
  </si>
  <si>
    <t>Двустороннее, 0,5 м, Беларусь</t>
  </si>
  <si>
    <t>УТ-00015854Двустороннее, 0,7 м</t>
  </si>
  <si>
    <t>Двустороннее, 0,7 м, Беларусь</t>
  </si>
  <si>
    <t>УТ-00015854Двустороннее, 1 м</t>
  </si>
  <si>
    <t>Двустороннее, 1 м, Беларусь</t>
  </si>
  <si>
    <t>УТ-00015854Двустороннее, 1,5 м</t>
  </si>
  <si>
    <t>Двустороннее, 1,5 м, Беларусь</t>
  </si>
  <si>
    <t>УТ-00015854Двустороннее, 2 м</t>
  </si>
  <si>
    <t>Двустороннее, 2 м, Беларусь</t>
  </si>
  <si>
    <t>УТ-00015854Двустороннее, 2,5 м</t>
  </si>
  <si>
    <t>Двустороннее, 2,5 м, Беларусь</t>
  </si>
  <si>
    <t>УТ-00015854Двустороннее, 4 м</t>
  </si>
  <si>
    <t>Двустороннее, 4 м, Беларусь</t>
  </si>
  <si>
    <t>УТ-00015854Одностороннее, 0,1 м</t>
  </si>
  <si>
    <t>Одностороннее, 0,1 м, Беларусь</t>
  </si>
  <si>
    <t>УТ-00015854Одностороннее, 0,15 м</t>
  </si>
  <si>
    <t>Одностороннее, 0,15 м, Беларусь</t>
  </si>
  <si>
    <t>УТ-00015854Одностороннее, 0,2 м</t>
  </si>
  <si>
    <t>Одностороннее, 0,2 м, Беларусь</t>
  </si>
  <si>
    <t>УТ-00015854Одностороннее, 0,25 м</t>
  </si>
  <si>
    <t>Одностороннее, 0,25 м, Беларусь</t>
  </si>
  <si>
    <t>УТ-00015854Одностороннее, 0,3 м</t>
  </si>
  <si>
    <t>Одностороннее, 0,3 м, Беларусь</t>
  </si>
  <si>
    <t>УТ-00015854Одностороннее, 0,4 м</t>
  </si>
  <si>
    <t>Одностороннее, 0,4 м, Беларусь</t>
  </si>
  <si>
    <t>УТ-00015854Одностороннее, 0,5 м</t>
  </si>
  <si>
    <t>Одностороннее, 0,5 м, Беларусь</t>
  </si>
  <si>
    <t>УТ-00015854Одностороннее, 0,7 м</t>
  </si>
  <si>
    <t>Одностороннее, 0,7 м, Беларусь</t>
  </si>
  <si>
    <t>УТ-00015854Одностороннее, 1 м</t>
  </si>
  <si>
    <t>Одностороннее, 1 м, Беларусь</t>
  </si>
  <si>
    <t>УТ-00015854Одностороннее, 1,5 м</t>
  </si>
  <si>
    <t>Одностороннее, 1,5 м, Беларусь</t>
  </si>
  <si>
    <t>УТ-00015854Одностороннее, 2 м</t>
  </si>
  <si>
    <t>Одностороннее, 2 м, Беларусь</t>
  </si>
  <si>
    <t>УТ-00015854Одностороннее, 2,5 м</t>
  </si>
  <si>
    <t>Одностороннее, 2,5 м, Беларусь</t>
  </si>
  <si>
    <t>УТ-00015854Одностороннее, 4 м</t>
  </si>
  <si>
    <t>Одностороннее, 4 м, Беларусь</t>
  </si>
  <si>
    <t>25172</t>
  </si>
  <si>
    <t>ПОТОК-3Н</t>
  </si>
  <si>
    <t>25617</t>
  </si>
  <si>
    <t>Поток-БКИ</t>
  </si>
  <si>
    <t>УТ-00000914</t>
  </si>
  <si>
    <t>ППКО "Аларм-14" (совместим с радиоизвещателями серии АЛАРМ-РК)</t>
  </si>
  <si>
    <t>УТ-00001104</t>
  </si>
  <si>
    <t>ППКО "Аларм-14/4" (совместим с радиоизвещателями серии АЛАРМ-РК)</t>
  </si>
  <si>
    <t>УТ-00001338</t>
  </si>
  <si>
    <t>ППКО "Аларм-14/6" (совместим с радиоизвещателями серии АЛАРМ-РК)</t>
  </si>
  <si>
    <t>УТ-00017453</t>
  </si>
  <si>
    <t>ППКО "Аларм-15" исп.А</t>
  </si>
  <si>
    <t>УТ-00017454</t>
  </si>
  <si>
    <t>ППКО "Аларм-15" исп.Б</t>
  </si>
  <si>
    <t>УТ-00017449</t>
  </si>
  <si>
    <t>ППКО "Аларм-15/4" исп.А</t>
  </si>
  <si>
    <t>УТ-00017450</t>
  </si>
  <si>
    <t>ППКО "Аларм-15/4" исп.Б</t>
  </si>
  <si>
    <t>УТ-00017451</t>
  </si>
  <si>
    <t>ППКО "Аларм-15/6" исп.А</t>
  </si>
  <si>
    <t>УТ-00017452</t>
  </si>
  <si>
    <t>ППКО "Аларм-15/6" исп.Б</t>
  </si>
  <si>
    <t>УТ-00000761</t>
  </si>
  <si>
    <t>ППКО 063-32-11 "Аларм-11" исп. А</t>
  </si>
  <si>
    <t>УТ-00000763</t>
  </si>
  <si>
    <t>ППКО 063-32-11 "Аларм-11" исп. Б</t>
  </si>
  <si>
    <t>28597</t>
  </si>
  <si>
    <t>ППКО 063-8-12 "Аларм-12" исп. А</t>
  </si>
  <si>
    <t>28541</t>
  </si>
  <si>
    <t>ППКО 063-8-12 "Аларм-12" исп. Б</t>
  </si>
  <si>
    <t>24095</t>
  </si>
  <si>
    <t>Прибор приемно-контрольный и управления пожарный ППКП-128</t>
  </si>
  <si>
    <t>23894</t>
  </si>
  <si>
    <t>Прибор приемно-контрольный охранный А16-512 с УД-1Т</t>
  </si>
  <si>
    <t>24262</t>
  </si>
  <si>
    <t>Прибор приёмно-контрольный охранный А6-02</t>
  </si>
  <si>
    <t>УТ-00015326</t>
  </si>
  <si>
    <t>Прибор приемно-контрольный охранный А6-02 в комплекте с адаптером GSM (Неман)</t>
  </si>
  <si>
    <t>24260</t>
  </si>
  <si>
    <t>Прибор приёмно-контрольный охранный А6-04</t>
  </si>
  <si>
    <t>УТ-00015325</t>
  </si>
  <si>
    <t>Прибор приемно-контрольный охранный А6-04 в комплекте с адаптером GSM (Неман)</t>
  </si>
  <si>
    <t>25315</t>
  </si>
  <si>
    <t>Прибор приемно-контрольный охранный А6-06</t>
  </si>
  <si>
    <t>УТ-00015324</t>
  </si>
  <si>
    <t>Прибор приемно-контрольный охранный А6-06 в комплекте с адаптером GSM (Неман)</t>
  </si>
  <si>
    <t>29515</t>
  </si>
  <si>
    <t>Прибор приемно-контрольный охранный ПКО-4 3G</t>
  </si>
  <si>
    <t>29591</t>
  </si>
  <si>
    <t>Прибор приемно-контрольный охранный ПКО-6 3G</t>
  </si>
  <si>
    <t>29516</t>
  </si>
  <si>
    <t>Прибор приемно-контрольный охранный ПКО-8 3G</t>
  </si>
  <si>
    <t>27679</t>
  </si>
  <si>
    <t>Прибор приемно-контрольный охранный ПКО-8/4E</t>
  </si>
  <si>
    <t>27680</t>
  </si>
  <si>
    <t>Прибор приемно-контрольный охранный ПКО-8/6E</t>
  </si>
  <si>
    <t>27681</t>
  </si>
  <si>
    <t>Прибор приемно-контрольный охранный ПКО-8Е</t>
  </si>
  <si>
    <t>24617</t>
  </si>
  <si>
    <t>Прибор приёмно-контрольный пожарный "ПС-4МС"</t>
  </si>
  <si>
    <t>24619</t>
  </si>
  <si>
    <t>Прибор приёмно-контрольный пожарный "ПС-8МС"</t>
  </si>
  <si>
    <t>24324</t>
  </si>
  <si>
    <t>Прибор приёмно-контрольный пожарный "ПС4-2"</t>
  </si>
  <si>
    <t>24325</t>
  </si>
  <si>
    <t>Прибор приёмно-контрольный пожарный "ПС4" Березина</t>
  </si>
  <si>
    <t>УТ-00003172</t>
  </si>
  <si>
    <t>Прибор приёмно-контрольный пожарный и управления ППКПиУ А24/2</t>
  </si>
  <si>
    <t>УТ-00003173</t>
  </si>
  <si>
    <t>Прибор приёмно-контрольный пожарный и управления ППКПиУ А24/4</t>
  </si>
  <si>
    <t>УТ-00003174</t>
  </si>
  <si>
    <t>Прибор приёмно-контрольный пожарный и управления ППКПиУ А24/6</t>
  </si>
  <si>
    <t>УТ-00003175</t>
  </si>
  <si>
    <t>Прибор приёмно-контрольный пожарный и управления ППКПиУ А24/8</t>
  </si>
  <si>
    <t>24111</t>
  </si>
  <si>
    <t>Прибор приёмно-контрольный ППКП-8</t>
  </si>
  <si>
    <t>24608</t>
  </si>
  <si>
    <t>Прибор управления "ТАНГО-ПУ"</t>
  </si>
  <si>
    <t>24609</t>
  </si>
  <si>
    <t>Прибор управления "ТАНГО-ПУ/БП-16"</t>
  </si>
  <si>
    <t>24611</t>
  </si>
  <si>
    <t>Прибор управления "ТАНГО-ПУ/БП-2"</t>
  </si>
  <si>
    <t>24612</t>
  </si>
  <si>
    <t>Прибор управления "ТАНГО-ПУ/БП-24"</t>
  </si>
  <si>
    <t>24614</t>
  </si>
  <si>
    <t>Прибор управления "ТАНГО-ПУ/БП-32"</t>
  </si>
  <si>
    <t>24615</t>
  </si>
  <si>
    <t>Прибор управления "ТАНГО-ПУ/БП-8"</t>
  </si>
  <si>
    <t>Провод ПВС 2х0,75</t>
  </si>
  <si>
    <t>Провод ПВС 2х1,0</t>
  </si>
  <si>
    <t>Провод ПВС 2х1,5</t>
  </si>
  <si>
    <t>Провод ПВС 2х2,5</t>
  </si>
  <si>
    <t>Провод ПВС 3х1,0</t>
  </si>
  <si>
    <t>Провод ПВС 3х1,5</t>
  </si>
  <si>
    <t>26988</t>
  </si>
  <si>
    <t>Прочее</t>
  </si>
  <si>
    <t>Программное обеспечение RF Link</t>
  </si>
  <si>
    <t>УТ-00015676</t>
  </si>
  <si>
    <t>Трубы электротехнические</t>
  </si>
  <si>
    <t>Профиль ПСА 20/Эконом-Пэ-RAL8017 2,0м</t>
  </si>
  <si>
    <t>м2</t>
  </si>
  <si>
    <t>24178</t>
  </si>
  <si>
    <t>Пульт дистанционного управления извещ. для Луч-1, Луч-3</t>
  </si>
  <si>
    <t>25608</t>
  </si>
  <si>
    <t>Пульт программирования ПР-100</t>
  </si>
  <si>
    <t>УТ-00015626</t>
  </si>
  <si>
    <t>Рабочая станция RV-WS0320 Оператор ECO</t>
  </si>
  <si>
    <t>УТ-00015627</t>
  </si>
  <si>
    <t>Рабочая станция RV-WS0640 Оператор ECO</t>
  </si>
  <si>
    <t>УТ-00015628</t>
  </si>
  <si>
    <t>Рабочая станция RV-WS0960 Оператор PRO</t>
  </si>
  <si>
    <t>УТ-00015629</t>
  </si>
  <si>
    <t>Рабочая станция RV-WS1280 Оператор PRO</t>
  </si>
  <si>
    <t>25673</t>
  </si>
  <si>
    <t>Радиобрелок однокнопочный Астра-Р РПД</t>
  </si>
  <si>
    <t>25674</t>
  </si>
  <si>
    <t>Радиоприемное устройство Астра-Р РПУ</t>
  </si>
  <si>
    <t>24823</t>
  </si>
  <si>
    <t>Расширение 100А</t>
  </si>
  <si>
    <t>24811</t>
  </si>
  <si>
    <t>Расширение 1А</t>
  </si>
  <si>
    <t>29301</t>
  </si>
  <si>
    <t>Расширение 1Д</t>
  </si>
  <si>
    <t>24822</t>
  </si>
  <si>
    <t>Расширение 50А</t>
  </si>
  <si>
    <t>25061</t>
  </si>
  <si>
    <t>Расширитель адресный С2000-АР2 исп.02</t>
  </si>
  <si>
    <t>24624</t>
  </si>
  <si>
    <t>Релейный модуль РМ 12</t>
  </si>
  <si>
    <t>24626</t>
  </si>
  <si>
    <t>Релейный модуль РМ 24</t>
  </si>
  <si>
    <t>24270</t>
  </si>
  <si>
    <t>Релейный модуль РМ-64-2 на 2 реле</t>
  </si>
  <si>
    <t>24272</t>
  </si>
  <si>
    <t>Релейный модуль РМ-64-6 на 6 реле</t>
  </si>
  <si>
    <t>УТ-00003176</t>
  </si>
  <si>
    <t>Релейный модуль РМ-А24/3</t>
  </si>
  <si>
    <t>24799</t>
  </si>
  <si>
    <t>Репитер Р485</t>
  </si>
  <si>
    <t>24179</t>
  </si>
  <si>
    <t>Решетка защитная для ИП 212  пластмассовая</t>
  </si>
  <si>
    <t>25188</t>
  </si>
  <si>
    <t>РИП-12 RS (РИП-12 исп.50)</t>
  </si>
  <si>
    <t>УТ-00015480</t>
  </si>
  <si>
    <t>РИП-12 исп. 20</t>
  </si>
  <si>
    <t>25187</t>
  </si>
  <si>
    <t>РИП-12 ИСП.01</t>
  </si>
  <si>
    <t>25189</t>
  </si>
  <si>
    <t>РИП-12 ИСП.02</t>
  </si>
  <si>
    <t>25191</t>
  </si>
  <si>
    <t>РИП-12 ИСП.03</t>
  </si>
  <si>
    <t>25193</t>
  </si>
  <si>
    <t>РИП-12 ИСП.05</t>
  </si>
  <si>
    <t>25194</t>
  </si>
  <si>
    <t>РИП-12 ИСП.06</t>
  </si>
  <si>
    <t>УТ-00016573</t>
  </si>
  <si>
    <t>РИП-12 исп.100</t>
  </si>
  <si>
    <t>УТ-00016574</t>
  </si>
  <si>
    <t>РИП-12 исп.101</t>
  </si>
  <si>
    <t>28785</t>
  </si>
  <si>
    <t>РИП-12 исп.12 (РИП-12 исп.02П,РИП-12-2/7М1-Р)</t>
  </si>
  <si>
    <t>УТ-00002618</t>
  </si>
  <si>
    <t>РИП-12 исп.54 (РИП-12-2/7П2-P-RS)</t>
  </si>
  <si>
    <t>УТ-00001246</t>
  </si>
  <si>
    <t>РИП-12 исп.56</t>
  </si>
  <si>
    <t>25196</t>
  </si>
  <si>
    <t>РИП-24 ИСП.01</t>
  </si>
  <si>
    <t>25198</t>
  </si>
  <si>
    <t>РИП-24 ИСП.02</t>
  </si>
  <si>
    <t>25201</t>
  </si>
  <si>
    <t>РИП-24 ИСП.06</t>
  </si>
  <si>
    <t>28786</t>
  </si>
  <si>
    <t>РИП-24 исп.11 ( РИП-24  исп.01 П , РИП-24-3/7М4-Р)</t>
  </si>
  <si>
    <t>29188</t>
  </si>
  <si>
    <t>РИП-24 исп.12 (РИП-24-1/7М4, исп.02П)</t>
  </si>
  <si>
    <t>УТ-00001281</t>
  </si>
  <si>
    <t>РИП-24 исп.56</t>
  </si>
  <si>
    <t>29340</t>
  </si>
  <si>
    <t>РИП-24-2/7М4-Р-RS (РИП-24 исп.50)</t>
  </si>
  <si>
    <t>РК 75-2-111</t>
  </si>
  <si>
    <t>РК 75-3-322</t>
  </si>
  <si>
    <t>РК 75-3,7-351</t>
  </si>
  <si>
    <t>РК 75-3,7-361</t>
  </si>
  <si>
    <t>25135</t>
  </si>
  <si>
    <t>С2000-2</t>
  </si>
  <si>
    <t>25137</t>
  </si>
  <si>
    <t>С2000-4</t>
  </si>
  <si>
    <t>25125</t>
  </si>
  <si>
    <t>С2000-USB</t>
  </si>
  <si>
    <t>УТ-00000991</t>
  </si>
  <si>
    <t>С2000-АПА</t>
  </si>
  <si>
    <t>25155</t>
  </si>
  <si>
    <t>С2000-АР1 ИСП.01</t>
  </si>
  <si>
    <t>25156</t>
  </si>
  <si>
    <t>С2000-АР1 ИСП.02</t>
  </si>
  <si>
    <t>25157</t>
  </si>
  <si>
    <t>С2000-АР1 исп.03</t>
  </si>
  <si>
    <t>25158</t>
  </si>
  <si>
    <t>С2000-АР1 ИСП.04</t>
  </si>
  <si>
    <t>25160</t>
  </si>
  <si>
    <t>С2000-АР8</t>
  </si>
  <si>
    <t>25169</t>
  </si>
  <si>
    <t>С2000-АСПТ</t>
  </si>
  <si>
    <t>25623</t>
  </si>
  <si>
    <t>С2000-АСР2</t>
  </si>
  <si>
    <t>25128</t>
  </si>
  <si>
    <t>С2000-БИ SMD</t>
  </si>
  <si>
    <t>25129</t>
  </si>
  <si>
    <t>С2000-БКИ</t>
  </si>
  <si>
    <t>25220</t>
  </si>
  <si>
    <t>С2000-ИК ИСП.02</t>
  </si>
  <si>
    <t>25221</t>
  </si>
  <si>
    <t>С2000-ИК исп.03</t>
  </si>
  <si>
    <t>25223</t>
  </si>
  <si>
    <t>С2000-ИК исп.04</t>
  </si>
  <si>
    <t>29085</t>
  </si>
  <si>
    <t>С2000-ИП-03</t>
  </si>
  <si>
    <t>УТ-00015688</t>
  </si>
  <si>
    <t>С2000-ИПГ</t>
  </si>
  <si>
    <t>УТ-00004833</t>
  </si>
  <si>
    <t>С2000-ИПДЛ исп.100</t>
  </si>
  <si>
    <t>УТ-00004834</t>
  </si>
  <si>
    <t>С2000-ИПДЛ исп.120</t>
  </si>
  <si>
    <t>УТ-00004832</t>
  </si>
  <si>
    <t>С2000-ИПДЛ исп.80</t>
  </si>
  <si>
    <t>25120</t>
  </si>
  <si>
    <t>С2000-К</t>
  </si>
  <si>
    <t>25138</t>
  </si>
  <si>
    <t>С2000-КДЛ</t>
  </si>
  <si>
    <t>УТ-00001469</t>
  </si>
  <si>
    <t>С2000-КДЛ-2И</t>
  </si>
  <si>
    <t>25170</t>
  </si>
  <si>
    <t>С2000-КПБ</t>
  </si>
  <si>
    <t>25121</t>
  </si>
  <si>
    <t>С2000-КС</t>
  </si>
  <si>
    <t>25233</t>
  </si>
  <si>
    <t>С2000-КТ</t>
  </si>
  <si>
    <t>УТ-00015215</t>
  </si>
  <si>
    <t>С2000-Периметр Контроллер по интерфейсу RS-485 до 32 периметровых извещателей</t>
  </si>
  <si>
    <t>25123</t>
  </si>
  <si>
    <t>С2000-ПИ</t>
  </si>
  <si>
    <t>25225</t>
  </si>
  <si>
    <t>С2000-ПИК</t>
  </si>
  <si>
    <t>25226</t>
  </si>
  <si>
    <t>С2000-ПИК-СТ</t>
  </si>
  <si>
    <t>УТ-00000003</t>
  </si>
  <si>
    <t>С2000-Пирон</t>
  </si>
  <si>
    <t>УТ-00003327</t>
  </si>
  <si>
    <t>С2000-Пирон-Ш</t>
  </si>
  <si>
    <t>УТ-00003329</t>
  </si>
  <si>
    <t>С2000-ПП</t>
  </si>
  <si>
    <t>25171</t>
  </si>
  <si>
    <t>С2000-ПТ</t>
  </si>
  <si>
    <t>25139</t>
  </si>
  <si>
    <t>С2000-ПУ</t>
  </si>
  <si>
    <t>25231</t>
  </si>
  <si>
    <t>С2000-СМК</t>
  </si>
  <si>
    <t>УТ-00015044</t>
  </si>
  <si>
    <t>С2000-СМК исп.01</t>
  </si>
  <si>
    <t>УТ-00016577</t>
  </si>
  <si>
    <t>С2000-СМК исп.05</t>
  </si>
  <si>
    <t>25232</t>
  </si>
  <si>
    <t>С2000-СМК ЭСТЕТ</t>
  </si>
  <si>
    <t>25183</t>
  </si>
  <si>
    <t>С2000-СП1</t>
  </si>
  <si>
    <t>25184</t>
  </si>
  <si>
    <t>С2000-СП1 исп.01</t>
  </si>
  <si>
    <t>25182</t>
  </si>
  <si>
    <t>С2000-СП2</t>
  </si>
  <si>
    <t>25614</t>
  </si>
  <si>
    <t>С2000-СП2 исп.02</t>
  </si>
  <si>
    <t>25616</t>
  </si>
  <si>
    <t>С2000-СП4/220</t>
  </si>
  <si>
    <t>25615</t>
  </si>
  <si>
    <t>С2000-СП4/24</t>
  </si>
  <si>
    <t>25229</t>
  </si>
  <si>
    <t>Аккустические</t>
  </si>
  <si>
    <t>С2000-СТ</t>
  </si>
  <si>
    <t>УТ-00015043</t>
  </si>
  <si>
    <t>С2000-СТ исп.03</t>
  </si>
  <si>
    <t>25230</t>
  </si>
  <si>
    <t>С2000-СТИК</t>
  </si>
  <si>
    <t>25227</t>
  </si>
  <si>
    <t>С2000-ШИК</t>
  </si>
  <si>
    <t>25119</t>
  </si>
  <si>
    <t>С2000М</t>
  </si>
  <si>
    <t>УТ-00003306</t>
  </si>
  <si>
    <t>С2000Р-АРР32</t>
  </si>
  <si>
    <t>УТ-00003307</t>
  </si>
  <si>
    <t>С2000Р-ДИП</t>
  </si>
  <si>
    <t>УТ-00004769</t>
  </si>
  <si>
    <t>С2000Р-ИП</t>
  </si>
  <si>
    <t>УТ-00003379</t>
  </si>
  <si>
    <t>С2000Р-ИПР</t>
  </si>
  <si>
    <t>УТ-000162793,5х25, уп. 1000шт</t>
  </si>
  <si>
    <t>Саморез черн. крупн шаг</t>
  </si>
  <si>
    <t>3,5х25, уп. 1000шт, Россия</t>
  </si>
  <si>
    <t>УТ-000162793,5х35, уп. 1000шт</t>
  </si>
  <si>
    <t>3,5х35, уп. 1000шт, Россия</t>
  </si>
  <si>
    <t>УТ-000162803,5х25, уп. 1000шт</t>
  </si>
  <si>
    <t>Саморез черн. мелк шаг</t>
  </si>
  <si>
    <t>УТ-000162803,5х35, уп. 1000шт</t>
  </si>
  <si>
    <t>22586</t>
  </si>
  <si>
    <t>Сверла</t>
  </si>
  <si>
    <t>Сверло по бетону SDS-PLUS  6,0 х 110/50</t>
  </si>
  <si>
    <t>27278</t>
  </si>
  <si>
    <t>Сверло по бетону SDS-PLUS  8,0 х 110/50мм</t>
  </si>
  <si>
    <t>26665</t>
  </si>
  <si>
    <t>Сверло по бетону SDS-PLUS 10,0 х 160/100мм</t>
  </si>
  <si>
    <t>25134</t>
  </si>
  <si>
    <t>СИГНАЛ-10</t>
  </si>
  <si>
    <t>25131</t>
  </si>
  <si>
    <t>Сигнал-20М</t>
  </si>
  <si>
    <t>25132</t>
  </si>
  <si>
    <t>СИГНАЛ-20П</t>
  </si>
  <si>
    <t>25133</t>
  </si>
  <si>
    <t>СИГНАЛ-20П ИСП.01</t>
  </si>
  <si>
    <t>24640</t>
  </si>
  <si>
    <t>Сигнализатор давления универсальный СДУ-МА</t>
  </si>
  <si>
    <t>24641</t>
  </si>
  <si>
    <t>Сигнализатор потока жидкости "СПЖ-У"</t>
  </si>
  <si>
    <t>24645</t>
  </si>
  <si>
    <t>Сигнализатор СПВ-5</t>
  </si>
  <si>
    <t>Соединитель гибкий для труб 16 мм</t>
  </si>
  <si>
    <t>Серый, уп. 400шт, Россия</t>
  </si>
  <si>
    <t>Соединитель гибкий для труб 20 мм</t>
  </si>
  <si>
    <t>Серый, уп. 250шт, Россия</t>
  </si>
  <si>
    <t>Соединитель гибкий для труб 25 мм</t>
  </si>
  <si>
    <t>Серый, уп. 150шт, Россия</t>
  </si>
  <si>
    <t>Соединитель гибкий для труб 32 мм</t>
  </si>
  <si>
    <t>Соединитель гибкий для труб 40 мм</t>
  </si>
  <si>
    <t>Серый, уп. 80шт, Россия</t>
  </si>
  <si>
    <t>Соединитель гибкий для труб 50 мм</t>
  </si>
  <si>
    <t>Серый, уп. 40шт, Россия</t>
  </si>
  <si>
    <t>Соединитель гибкий для труб 63 мм</t>
  </si>
  <si>
    <t>Белый, уп. 20шт, Россия</t>
  </si>
  <si>
    <t>УТ-00003369</t>
  </si>
  <si>
    <t>Накопители информации</t>
  </si>
  <si>
    <t>Специализированный накопитель 10 Тб установленный в терминал</t>
  </si>
  <si>
    <t>Специализированный накопитель информации (HDD) объемом 10Тб для терминалов архивации RVi-TM, RVi-TW. Приорбетается только совместно с Терминалами. Длительность архива от 7 до 20 мес/регистратор.</t>
  </si>
  <si>
    <t>УТ-00003365</t>
  </si>
  <si>
    <t>Специализированный накопитель 2 Тб установленный в терминал</t>
  </si>
  <si>
    <t>Специализированный накопитель информации (HDD) объемом 2Тб для терминалов архивации RVi-TM, RVi-TW. Приорбетается только совместно с Терминалами. Длительность архива от 1,5 до 4 мес/регистратор.</t>
  </si>
  <si>
    <t>УТ-00003366</t>
  </si>
  <si>
    <t>Специализированный накопитель 4 Тб установленный в терминал</t>
  </si>
  <si>
    <t>Специализированный накопитель информации (HDD) объемом 4Тб для терминалов архивации RVi-TM, RVi-TW. Приорбетается только совместно с Терминалами. Длительность архива от 2,5 до 8 мес/регистратор.</t>
  </si>
  <si>
    <t>УТ-00003367</t>
  </si>
  <si>
    <t>Специализированный накопитель 6 Тб установленный в терминал</t>
  </si>
  <si>
    <t>Специализированный накопитель информации (HDD) объемом 6Тб для терминалов архивации RVi-TM, RVi-TW. Приорбетается только совместно с Терминалами. Длительность архива от 4 до 12 мес/регистратор.</t>
  </si>
  <si>
    <t>УТ-00003368</t>
  </si>
  <si>
    <t>Специализированный накопитель 8 Тб установленный в терминал</t>
  </si>
  <si>
    <t>Специализированный накопитель информации (HDD) объемом 8Тб для терминалов архивации RVi-TM, RVi-TW. Приорбетается только совместно с Терминалами. Длительность архива от 5 до 16 мес/регистратор.</t>
  </si>
  <si>
    <t>УТ-00000110</t>
  </si>
  <si>
    <t>СР-02</t>
  </si>
  <si>
    <t>УТ-00002506</t>
  </si>
  <si>
    <t>Стабилизированный источник питания ST-12/2 (2,0 А)</t>
  </si>
  <si>
    <t>УТ-00001463</t>
  </si>
  <si>
    <t>Стабилизированный источник питания ST-12/3</t>
  </si>
  <si>
    <t>УТ-00000466</t>
  </si>
  <si>
    <t>Стабилизированный источник питания ST-12/5</t>
  </si>
  <si>
    <t>УТ-00016080Серый, мод. E</t>
  </si>
  <si>
    <t>Считыватель Mаtrix-II</t>
  </si>
  <si>
    <t>Серый, мод. E, Россия</t>
  </si>
  <si>
    <t>УТ-00016080Серый, мод. E К</t>
  </si>
  <si>
    <t>Серый, мод. E К, Россия</t>
  </si>
  <si>
    <t>УТ-00016080Черный, мод. E</t>
  </si>
  <si>
    <t>Черный, мод. E, Россия</t>
  </si>
  <si>
    <t>УТ-00016080Черный, мод. E К</t>
  </si>
  <si>
    <t>Черный, мод. E К, Россия</t>
  </si>
  <si>
    <t>25150</t>
  </si>
  <si>
    <t>СЧИТЫВАТЕЛЬ-3 ИСП.00</t>
  </si>
  <si>
    <t>24983</t>
  </si>
  <si>
    <t>STARFIX</t>
  </si>
  <si>
    <t>Талреп М 5х75,  крюк-кольцо</t>
  </si>
  <si>
    <t>УТ-00004573</t>
  </si>
  <si>
    <t>Терминалы для переноса данных</t>
  </si>
  <si>
    <t>Терминал RVi-TM-01 (до 12 регистраторов)</t>
  </si>
  <si>
    <t>Терминал для автоматического переноса данных с носимых видеорегистраторов, их зарядки и настройки. Позволяет подключать одновременно для 9 устройств через индивидуальные док-станции и дополнительно 3 регистратора через USB разъемы расширения. Контроль и независимое управление каждым слотом расширения. Встроенное хранилище на один диск 3,5”. Время подготовки видеорегистраторов к следующему циклу использования не более 5 часов. Разграничение прав доступа к настройкам терминала по ПИН коду или карте доступа. Параметры электропитания: AC 220В ± 15%, 150Вт; Диапазон рабочих температур:  0 … +40°С; Габаритные размеры: Не более, 400×400×200 мм; Вес: Не более, 15 кг</t>
  </si>
  <si>
    <t>УТ-00003364</t>
  </si>
  <si>
    <t>Терминал RVi-TM-02</t>
  </si>
  <si>
    <t>Терминал для автоматического переноса данных с носимых видеорегистраторов, их зарядки и настройки. Позволяет подключать одновременно для 9 устройств через индивидуальные док-станции и дополнительно 3 регистратора через USB разъемы расширения. Контроль и независимое управление каждым слотом расширения. Встроенное хранилище до 2х дисков  3,5” с поддержкой RAID массива. Время подготовки видеорегистраторов к следующему циклу использования не более 5 часов. Разграничение прав доступа к настройкам терминала по ПИН коду или карте доступа. Встроенный ИБП на 10 минут работы при полной нагрузке. Параметры электропитания: AC 220В ± 15%, 150Вт; Диапазон рабочих температур:  0 … +40°С; Габаритные размеры: Не более, 600×430×260 мм; Вес: Не более, 20 кг</t>
  </si>
  <si>
    <t>УТ-00003361</t>
  </si>
  <si>
    <t>Терминал RVi-TW-01</t>
  </si>
  <si>
    <t>Терминал для автоматического переноса данных с носимых видеорегистраторов, их зарядки и настройки. Позволяет подключать одновременно для 25 устройств через индивидуальные док-станции и дополнительно 2 регистратора через USB разъемы расширения. Встроенное хранилище до 4х дисков 3,5”. Время подготовки видеорегистраторов к следующему циклу использования не более 4 часов. Разграничение прав доступа к настройкам терминала. Контроль доступа к отсеку хранения видеорегистраторов через карты доступа или пароль. Фото/видео фиксация всех действий с терминалом посредством встроенной камеры. Встроенный ИБП на 30 минут работы при полной нагрузке. Параметры электропитания: AC 220В ± 15%, 750Вт; Диапазон рабочих температур: 0 … +40°С; Габаритные размеры: 1370×500×400 мм; Вес: 85 кг</t>
  </si>
  <si>
    <t>УТ-00003362</t>
  </si>
  <si>
    <t>Терминал RVi-TW-02 (до 25 регистраторов)</t>
  </si>
  <si>
    <t>УТ-00016320</t>
  </si>
  <si>
    <t>Тревожная кнопка РВ-2</t>
  </si>
  <si>
    <t>28510</t>
  </si>
  <si>
    <t>БМЗ</t>
  </si>
  <si>
    <t>Тросы стальные</t>
  </si>
  <si>
    <t>Трос металлополимерный ПР-3,0</t>
  </si>
  <si>
    <t>УТ-00015856Серый, Уралпак, уп. 156м</t>
  </si>
  <si>
    <t>Труба гладкая  жесткая ПВХ 16 мм (L=3м)</t>
  </si>
  <si>
    <t>Серый, уп. 156м, Россия</t>
  </si>
  <si>
    <t>УТ-00015857Серый, Уралпак, уп. 156м</t>
  </si>
  <si>
    <t>Труба гладкая  жесткая ПВХ 20 мм (L=3м)</t>
  </si>
  <si>
    <t>УТ-00015858Серый, Уралпак, уп. 111м</t>
  </si>
  <si>
    <t>Труба гладкая  жесткая ПВХ 25 мм (L=3м)</t>
  </si>
  <si>
    <t>Серый, уп. 111м, Россия</t>
  </si>
  <si>
    <t>УТ-00015859Серый, Уралпак, уп. 72м</t>
  </si>
  <si>
    <t>Труба гладкая  жесткая ПВХ 32 мм (L=3м)</t>
  </si>
  <si>
    <t>Серый, уп. 72м, Россия</t>
  </si>
  <si>
    <t>УТ-00015860Серый, Уралпак, уп. 57м</t>
  </si>
  <si>
    <t>Труба гладкая  жесткая ПВХ 40 мм (L=3м)</t>
  </si>
  <si>
    <t>Серый, уп. 57м, Россия</t>
  </si>
  <si>
    <t>УТ-00015861Серый, Уралпак, уп. 21м</t>
  </si>
  <si>
    <t>Труба гладкая  жесткая ПВХ 50 мм (L=3м)</t>
  </si>
  <si>
    <t>Серый, уп. 21м, Россия</t>
  </si>
  <si>
    <t>Труба гофрированная ПВХ 16 мм с зондом</t>
  </si>
  <si>
    <t>уп. 100м, Россия</t>
  </si>
  <si>
    <t>Труба гофрированная ПВХ 20 мм с зондом</t>
  </si>
  <si>
    <t>УТ-00015865Уралпак, уп. 75м</t>
  </si>
  <si>
    <t>Труба гофрированная ПВХ 25 мм с зондом</t>
  </si>
  <si>
    <t>уп. 75м, Россия</t>
  </si>
  <si>
    <t>УТ-00015866Уралпак, уп. 50м</t>
  </si>
  <si>
    <t>Труба гофрированная ПВХ 32 мм с зондом</t>
  </si>
  <si>
    <t>уп. 50м, Россия</t>
  </si>
  <si>
    <t>УТ-00015678</t>
  </si>
  <si>
    <t>Трубы (профили) стальные эл/сварные (60х30х2,0; 6 м, S235JRH)</t>
  </si>
  <si>
    <t>т</t>
  </si>
  <si>
    <t>УТ-00015673</t>
  </si>
  <si>
    <t>Трубы (профили) стальные эл/сварные (60х60х3.0; 6 м, S235JRH)</t>
  </si>
  <si>
    <t>УТ-00015672</t>
  </si>
  <si>
    <t>Трубы электросварные 108х3 дл.12000</t>
  </si>
  <si>
    <t>УТ-00015677</t>
  </si>
  <si>
    <t>Аксессуары к кабельным каналам</t>
  </si>
  <si>
    <t>Угл р/пол о/т Б ГОСТ 8509-93 Ст3пс/сп5 50х5 дл 12м</t>
  </si>
  <si>
    <t>УТ-00015323</t>
  </si>
  <si>
    <t>УДП 513-3АМ</t>
  </si>
  <si>
    <t>УТ-00000713</t>
  </si>
  <si>
    <t>УДП 513-3АМ исп.02</t>
  </si>
  <si>
    <t>УТ-00016247</t>
  </si>
  <si>
    <t>УДП 513-3М исп.01</t>
  </si>
  <si>
    <t>УТ-00002856</t>
  </si>
  <si>
    <t>УК-ВК исп.10</t>
  </si>
  <si>
    <t>УТ-00004838</t>
  </si>
  <si>
    <t>УК-ВК исп.11</t>
  </si>
  <si>
    <t>УТ-00000267</t>
  </si>
  <si>
    <t>УК-ВК исп.12</t>
  </si>
  <si>
    <t>УТ-00000743</t>
  </si>
  <si>
    <t>УК-ВК исп.13</t>
  </si>
  <si>
    <t>УТ-00000382</t>
  </si>
  <si>
    <t>УК-ВК исп.14</t>
  </si>
  <si>
    <t>УТ-00001268</t>
  </si>
  <si>
    <t>УК-ВК исп.15</t>
  </si>
  <si>
    <t>26977</t>
  </si>
  <si>
    <t>УПО GSM</t>
  </si>
  <si>
    <t>24659</t>
  </si>
  <si>
    <t>Усилители</t>
  </si>
  <si>
    <t>Усилитель мощности "ТАНГО-ОП/ГР100"</t>
  </si>
  <si>
    <t>24661</t>
  </si>
  <si>
    <t>Усилитель мощности "ТАНГО-ОП/ГР20"</t>
  </si>
  <si>
    <t>УТ-00000543</t>
  </si>
  <si>
    <t>SC&amp;T</t>
  </si>
  <si>
    <t>Устройство грозозащиты SP006P</t>
  </si>
  <si>
    <t>УТ-00004447</t>
  </si>
  <si>
    <t>Устройство доступа iButton УДС-ВТ</t>
  </si>
  <si>
    <t>УТ-00005204</t>
  </si>
  <si>
    <t>Устройство доступа считывающее УДС-В</t>
  </si>
  <si>
    <t>23806</t>
  </si>
  <si>
    <t>Устройство доступа УД-1Т</t>
  </si>
  <si>
    <t>24319</t>
  </si>
  <si>
    <t>Устройство доступа УД-3Т</t>
  </si>
  <si>
    <t>24665</t>
  </si>
  <si>
    <t>Устройство доступа ЭКСН</t>
  </si>
  <si>
    <t>24666</t>
  </si>
  <si>
    <t>Устройство доступа ЭКСНД</t>
  </si>
  <si>
    <t>24669</t>
  </si>
  <si>
    <t>Устройство задержки включения "ТАНГО-УЗВ/Т"</t>
  </si>
  <si>
    <t>24655</t>
  </si>
  <si>
    <t>Устройство задержки включения "УЗВ"</t>
  </si>
  <si>
    <t>УТ-00000678</t>
  </si>
  <si>
    <t>Артида</t>
  </si>
  <si>
    <t>Устройство контактное КТМ-УД1в</t>
  </si>
  <si>
    <t>29811</t>
  </si>
  <si>
    <t>Устройство контроля шлейфов УКШ-01</t>
  </si>
  <si>
    <t>24389</t>
  </si>
  <si>
    <t>Устройство опторазвязки линии ИЛ-485</t>
  </si>
  <si>
    <t>24708</t>
  </si>
  <si>
    <t>Устройство опторазвязки линии ИЛ-485 вер.3</t>
  </si>
  <si>
    <t>УТ-00000490</t>
  </si>
  <si>
    <t>Устройство передачи извещений УПИ-1 GSM</t>
  </si>
  <si>
    <t>26989</t>
  </si>
  <si>
    <t>Устройство согласования УС-А</t>
  </si>
  <si>
    <t>28831</t>
  </si>
  <si>
    <t>Устройство соединительное УС-ППК</t>
  </si>
  <si>
    <t>25275</t>
  </si>
  <si>
    <t>Устройство электроснабжения УЭ-1</t>
  </si>
  <si>
    <t>УТ-00000042</t>
  </si>
  <si>
    <t>Navigator</t>
  </si>
  <si>
    <t>Фонарь Navigator 94 950 NPT-H03-3AAA налобный, фокус, 1LEDx1Вт</t>
  </si>
  <si>
    <t>УТ-00016508220 TM, 3мм*150мм, Белый, уп. 100шт</t>
  </si>
  <si>
    <t>Хомут нейлоновый</t>
  </si>
  <si>
    <t>3мм*150мм, Белый, уп. 100шт, Китай</t>
  </si>
  <si>
    <t>УТ-00016508220 TM, 3мм*200мм, Белый, уп. 100шт</t>
  </si>
  <si>
    <t>3мм*200мм, Белый, уп. 100шт, Китай</t>
  </si>
  <si>
    <t>УТ-00016508220 TM, 4мм*300мм, Белый, уп. 100шт</t>
  </si>
  <si>
    <t>4мм*300мм, Белый, уп. 100шт, Китай</t>
  </si>
  <si>
    <t>УТ-00016508220 TM, 4мм*300мм, Черный, уп. 100шт</t>
  </si>
  <si>
    <t>4мм*300мм, Черный, уп. 100шт, Китай</t>
  </si>
  <si>
    <t>УТ-00016508220 TM, 5мм*450мм, Белый, уп. 100шт</t>
  </si>
  <si>
    <t>5мм*450мм, Белый, уп. 100шт, Китай</t>
  </si>
  <si>
    <t>УТ-00016508Fortisflex, 5мм*200мм, Белый, уп. 100шт</t>
  </si>
  <si>
    <t>5мм*200мм, Белый, уп. 100шт, Россия</t>
  </si>
  <si>
    <t>УТ-00016509EKF, 3,6мм*200мм, Белый, уп. 100шт</t>
  </si>
  <si>
    <t>Хомут нейлоновый с отверстием для крепления</t>
  </si>
  <si>
    <t>3,6мм*200мм, Белый, уп. 100шт, Россия</t>
  </si>
  <si>
    <t>УТ-00016509IEK, 3,5мм*200мм, Белый, уп. 100шт</t>
  </si>
  <si>
    <t>3,5мм*200мм, Белый, уп. 100шт, Россия</t>
  </si>
  <si>
    <t>24359</t>
  </si>
  <si>
    <t>Центральный прибор управления "Вертикаль-ПУ"</t>
  </si>
  <si>
    <t>ШВВП 2х0,5</t>
  </si>
  <si>
    <t>ШВВП 2х0,75</t>
  </si>
  <si>
    <t>ШВВП 3х0,75</t>
  </si>
  <si>
    <t>ШВПМ 2х0,35 мм²</t>
  </si>
  <si>
    <t>25174</t>
  </si>
  <si>
    <t>Шкаф контрольно-пусковой ШКП-10</t>
  </si>
  <si>
    <t>УТ-00002621</t>
  </si>
  <si>
    <t>Шкаф контрольно-пусковой ШКП-30</t>
  </si>
  <si>
    <t>25173</t>
  </si>
  <si>
    <t>Шкаф контрольно-пусковой ШКП-4</t>
  </si>
  <si>
    <t>УТ-00001344</t>
  </si>
  <si>
    <t>Шкаф управления ШУ-220-1-54</t>
  </si>
  <si>
    <t>29355</t>
  </si>
  <si>
    <t>Шкаф управления ШУ-380-1-54</t>
  </si>
  <si>
    <t>УТ-00001244</t>
  </si>
  <si>
    <t>Шкаф управления ШУ-380-1-54 (с БКК)</t>
  </si>
  <si>
    <t>29354</t>
  </si>
  <si>
    <t>Шкаф управления ШУ-380-2-54</t>
  </si>
  <si>
    <t>УТ-00001245</t>
  </si>
  <si>
    <t>Шкаф управления ШУ-380-2-54 (с БКК)</t>
  </si>
  <si>
    <t>29758</t>
  </si>
  <si>
    <t>Шкаф управления ШУ-380-4-54</t>
  </si>
  <si>
    <t>24365</t>
  </si>
  <si>
    <t>Шкаф управления ШУ-380-41-2-1 (ШУ-1-БКК)</t>
  </si>
  <si>
    <t>24364</t>
  </si>
  <si>
    <t>Шкаф управления ШУ-380-41-2-1 (ШУ-1)</t>
  </si>
  <si>
    <t>24363</t>
  </si>
  <si>
    <t>Шкаф управления ШУ-380-41-2-1 (ШУ-2-БКК)</t>
  </si>
  <si>
    <t>24695</t>
  </si>
  <si>
    <t>Шкаф управления ШУ-380-41-2-1 (ШУ-2)</t>
  </si>
  <si>
    <t>24367</t>
  </si>
  <si>
    <t>Шкаф управления ШУ-380-41-2-1 (ШУ-3-БКК)</t>
  </si>
  <si>
    <t>24752</t>
  </si>
  <si>
    <t>Шкаф управления ШУ-380-41-2-1 (ШУ-3)</t>
  </si>
  <si>
    <t>24369</t>
  </si>
  <si>
    <t>Шкаф управления ШУ-380-41-2-1 (ШУ-4-БКК)</t>
  </si>
  <si>
    <t>24368</t>
  </si>
  <si>
    <t>Шкаф управления ШУ-380-41-2-1 (ШУ-4)</t>
  </si>
  <si>
    <t>УТ-00003209</t>
  </si>
  <si>
    <t>Шкаф управления электродвигателем ШУЭ-15-XP777-IP31</t>
  </si>
  <si>
    <t>УТ-00003210</t>
  </si>
  <si>
    <t>Шкаф управления электродвигателем ШУЭ-15-XP777-IP54</t>
  </si>
  <si>
    <t>28051</t>
  </si>
  <si>
    <t>Шкаф управления электродвигателем ШУЭ-15-XPA6-IP31</t>
  </si>
  <si>
    <t>УТ-00003147</t>
  </si>
  <si>
    <t>Шкаф управления электродвигателем ШУЭ-15-XPA6-IP54</t>
  </si>
  <si>
    <t>УТ-00003211</t>
  </si>
  <si>
    <t>Шкаф управления электродвигателем ШУЭ-22-XP777-IP31</t>
  </si>
  <si>
    <t>УТ-00003212</t>
  </si>
  <si>
    <t>Шкаф управления электродвигателем ШУЭ-22-XP777-IP54</t>
  </si>
  <si>
    <t>УТ-00003203</t>
  </si>
  <si>
    <t>Шкаф управления электродвигателем ШУЭ-22-XPA6-IP31</t>
  </si>
  <si>
    <t>УТ-00003204</t>
  </si>
  <si>
    <t>Шкаф управления электродвигателем ШУЭ-22-XPA6-IP54</t>
  </si>
  <si>
    <t>УТ-00003213</t>
  </si>
  <si>
    <t>Шкаф управления электродвигателем ШУЭ-30-XP777-IP31</t>
  </si>
  <si>
    <t>УТ-00003214</t>
  </si>
  <si>
    <t>Шкаф управления электродвигателем ШУЭ-30-XP777-IP54</t>
  </si>
  <si>
    <t>28019</t>
  </si>
  <si>
    <t>Шкаф управления электродвигателем ШУЭ-30-XPA6-IP31</t>
  </si>
  <si>
    <t>УТ-00003148</t>
  </si>
  <si>
    <t>Шкаф управления электродвигателем ШУЭ-30-XPA6-IP54</t>
  </si>
  <si>
    <t>УТ-00003205</t>
  </si>
  <si>
    <t>Шкаф управления электродвигателем ШУЭ-5,5-XP777-IP31</t>
  </si>
  <si>
    <t>УТ-00003206</t>
  </si>
  <si>
    <t>Шкаф управления электродвигателем ШУЭ-5,5-XP777-IP54</t>
  </si>
  <si>
    <t>УТ-00003201</t>
  </si>
  <si>
    <t>Шкаф управления электродвигателем ШУЭ-5,5-XPA6-IP31</t>
  </si>
  <si>
    <t>УТ-00003202</t>
  </si>
  <si>
    <t>Шкаф управления электродвигателем ШУЭ-5,5-XPA6-IP54</t>
  </si>
  <si>
    <t>УТ-00003215</t>
  </si>
  <si>
    <t>Шкаф управления электродвигателем ШУЭ-55-XP777-IP31</t>
  </si>
  <si>
    <t>УТ-00003216</t>
  </si>
  <si>
    <t>Шкаф управления электродвигателем ШУЭ-55-XP777-IP54</t>
  </si>
  <si>
    <t>28052</t>
  </si>
  <si>
    <t>Шкаф управления электродвигателем ШУЭ-55-XPA6-IP31</t>
  </si>
  <si>
    <t>УТ-00003149</t>
  </si>
  <si>
    <t>Шкаф управления электродвигателем ШУЭ-55-XPA6-IP54</t>
  </si>
  <si>
    <t>УТ-00003207</t>
  </si>
  <si>
    <t>Шкаф управления электродвигателем ШУЭ-7,5-XP777-IP31</t>
  </si>
  <si>
    <t>УТ-00003208</t>
  </si>
  <si>
    <t>Шкаф управления электродвигателем ШУЭ-7,5-XP777-IP54</t>
  </si>
  <si>
    <t>28017</t>
  </si>
  <si>
    <t>Шкаф управления электродвигателем ШУЭ-7,5-XPA6-IP31</t>
  </si>
  <si>
    <t>28053</t>
  </si>
  <si>
    <t>Шкаф управления электродвигателем ШУЭ-7,5-XPA6-IP54</t>
  </si>
  <si>
    <t>УТ-00002535</t>
  </si>
  <si>
    <t>ШКП-10 IP54</t>
  </si>
  <si>
    <t>25179</t>
  </si>
  <si>
    <t>ШКП-110</t>
  </si>
  <si>
    <t>УТ-00015764</t>
  </si>
  <si>
    <t>ШКП-110  IP54</t>
  </si>
  <si>
    <t>УТ-00001101</t>
  </si>
  <si>
    <t>ШКП-110 с УПП</t>
  </si>
  <si>
    <t>25175</t>
  </si>
  <si>
    <t>ШКП-18</t>
  </si>
  <si>
    <t>УТ-00002536</t>
  </si>
  <si>
    <t>ШКП-18 IP54</t>
  </si>
  <si>
    <t>25180</t>
  </si>
  <si>
    <t>ШКП-250, шкаф контрольно-пусковой</t>
  </si>
  <si>
    <t>25176</t>
  </si>
  <si>
    <t>ШКП-30 IP54</t>
  </si>
  <si>
    <t>УТ-00002537</t>
  </si>
  <si>
    <t>ШКП-4 IP54</t>
  </si>
  <si>
    <t>25177</t>
  </si>
  <si>
    <t>ШКП-45</t>
  </si>
  <si>
    <t>УТ-00002538</t>
  </si>
  <si>
    <t>ШКП-45 IP54</t>
  </si>
  <si>
    <t>25178</t>
  </si>
  <si>
    <t>ШКП-75</t>
  </si>
  <si>
    <t>УТ-00015329</t>
  </si>
  <si>
    <t>ШПС-12 исп. 02</t>
  </si>
  <si>
    <t>УТ-00000813</t>
  </si>
  <si>
    <t>ШПС-24</t>
  </si>
  <si>
    <t>Аналог извещателя ИНС-110</t>
  </si>
  <si>
    <t>Аналог извещателя ИНС-106</t>
  </si>
  <si>
    <t>Преобразователь интерфейсов USB  в RS-232 с гальванической развязкой. Питание от USB порта компьютера.</t>
  </si>
  <si>
    <t>Преобразователь интерфейсов USB  в RS-485 с гальванической развязкой. Питание от USB порта компьютера.</t>
  </si>
  <si>
    <t>Блок защитный коммутационный для распределения тока от источника питания по 8 каналам. Входное напрчжение от 10 до 30 В. Ток по каждому каналу - до 0, 6 А. От минус 30 до +50°С</t>
  </si>
  <si>
    <t>Блок защитный коммутационный для распределения тока от источника питания по 8 каналам. Входное напрчжение от 10 до 30 В. Ток по каждому каналу - до 1,0 А. От минус 30 до +50°С</t>
  </si>
  <si>
    <t>Блок защиты входных цепей прибора от импульсных пере напряжений в двух линиях (длинных или воздушных шлейфах и соединительных линиях)</t>
  </si>
  <si>
    <t>Блок защитный сетевой - для защиты приборов (мощностью до 500 Вт), питающихся от сети 220 В от импульсных помех и длительных перенапряжений. От минус 30 до +50°С</t>
  </si>
  <si>
    <t>Блок разветвительно-изолирующий. Обеспечивает изоляцию короткозамкнутого участка двухпроводной линии связи контроллера С2000-КДЛ с последующим автоматическим восстановлением после устранения неисправности.</t>
  </si>
  <si>
    <t>Блок разветвительно-изолирующий, встраеваемый в розетку адресных извещателей ДИП-34А-03, С2000-ИП-03. Обеспечивает изоляцию короткозамкнутого участка двухпроводной линии связи контроллера С2000-КДЛ с последующим автоматическим восстановлением после устранения неисправности.</t>
  </si>
  <si>
    <t>Дымовой оптико-электронный адресно-аналоговый извещатель, питается по двухпроводной линии                                                     от «С2000-КДЛ», до 127 адресов в комплекте с базой</t>
  </si>
  <si>
    <t>Дымовой оптико-электронный пожарный извещатель, адресно-аналоговый со встроенным изолирующим блоком, питается по двухпроводной линии от "С2000-КДЛ", до 127 адресов</t>
  </si>
  <si>
    <t>«Звон-1» исп.1 — с контролем вскрытия корпуса и дальностью обнаружения 10 м при площади стекла от 1 м².
Обнаруживает разрушения всех видов строительных стекол: обычного, закаленного, узорчатого, армированного, многослойного и защищенного полимерной пленкой (ламинированного), стеклянных пустотелых блоков, а также стандартных одно- и двухкамерных стеклопакетов.
Дискретная регулировка чувствительности.
Формирование тревожных извещений размыканием контактов реле.</t>
  </si>
  <si>
    <t>Кнопка включения систем пожарной автоматики</t>
  </si>
  <si>
    <t>Извещатель охранный ИО 102-14 предназначен для блокировки дверных и оконных проемов, др. строительных, конструктивных элементов зданий и сооружений на открывание или смещение, организации устройств типа «ловушка» на любых объектах как производственных так и жилых. Магнитоконтактный; контакты размыкаются при тревоге; 12 мм (контакты замкнуты), 45 мм (контакты разомкнуты); U-коммут.72 В, I-коммут.500 мА, P-коммут.10 Вт; t-раб.-50…+50°С; 35х10х10.5 мм (геркон и магнит). Кабельный отвод. Пластиковый корпус. 0.01 кг</t>
  </si>
  <si>
    <t>МКИ-1С относится к типу извещателей магнитоконтактных на смещение и открывание оконных проемов, дверей. В случае увеличения расстояния размыкания, издается сигнал тревоги.</t>
  </si>
  <si>
    <t xml:space="preserve">Извещатель охранный магнитоконтактный МКИ-6Т предназначен для блокировки дверей деревянных, оконных проемов, организации устройств типа "ловушка", а также блокировки других конструктивных элементов сооружений на открывание или смещение с выдачей сигнала "тревога" посредством размыкания контактов геркона на приемно-контрольном приборе или любом другом приборе, реагирующем на изменение состояния шлейфа. </t>
  </si>
  <si>
    <t>Извещатель охранный магнитоконтактный МКИ-7ТМ предназначен для блокировки дверей деревянных, металлических, сейфов, оконных проемов, организации устройств типа "ловушка", а также блокировки других конструктивных элементов сооружений на открывание или смещение с выдачей сигнала "тревога" посредством размыкания контактов геркона на приемно-контрольном приборе или любом другом приборе, реагирующем на изменение состояния шлейфа. 
Зазор на замыкание 23 мм.</t>
  </si>
  <si>
    <t>ИНС-101К работает методом считывания инфракрасного излучения от движущегося объекта. Эксплуатация извещателя должна происходить в благоприятных условиях, без воздействия агрессивных сред. Отличается от ИНС-101 дальностью действия - 12м</t>
  </si>
  <si>
    <t>Извещатель пожарный ручной адресный электроконтактный, питается по двухпроводной линии от  «С2000-КДЛ», до 127 адресов</t>
  </si>
  <si>
    <t>Извещатель пожарный ручной адресный со встроенным разделительно-изолирующим блоком, питается по двухпроводной линии от  "С2000-КДЛ", до 127 адресов</t>
  </si>
  <si>
    <t>Модуль контроля состояния резервированных источников питания РИП-12 и РИП-24 и передачи извещений на три релейных выхода и световой индикатор.</t>
  </si>
  <si>
    <t>Модуль преобразователя напряжения для питания удаленных нагрузок. Входное напряжение от 15 до 75В, выходное 12В или 9,3В, выходной ток – 0,5 А.  От минус 40 до +50°С</t>
  </si>
  <si>
    <t>Модуль преобразователя напряжения. Входное напряжение от 10 до 30 В, выходное - из ряда: 3.3,  5, 7.5, 9 или 12 В.  Выходной ток - 1,5 А.   От минус 30 до +50°С.</t>
  </si>
  <si>
    <t>Модуль подключения нагрузки -оповещателей и исполнительных устройств к приборам С2000-АСПТ, С2000-КПБ, Сигнал-20П, Сигнал-20М</t>
  </si>
  <si>
    <t>Выход</t>
  </si>
  <si>
    <t xml:space="preserve">Извещатель устойчив к воздействию внешних засветок и радиопомех. Устойчив к помехам от мелких животных:
мышей, крыс, птиц, находящихся в клетках, при расстоянии до них
не менее 2,5 м.
- Чувствительный элемент – двухплощадный пироприемник.
- Сферическая линза.
- Микропроцессорная обработка сигнала.
- Диапазон высоты установки – (2,3±0,1) м.
- Регулировка чувствительности;
- Контроль вскрытия корпуса.
Предназначен для использования в закрытых
помещениях. </t>
  </si>
  <si>
    <t>Извещатель устойчив к воздействию внешних засветок и радиопомех, а также к помехам от мелких животных: мышей, крыс, птиц в клетках при расстоянии до них не менее 2,5 м.
Извещатель может устанавливаться непосредственно на стене или в углу помещения.
- Чувствительный элемент: ИК канала – двухплощадный пироприемник; АК канала – микрофон.
- Сферическая линза обеспечивает высокую обнаружительную способность.
- Микропроцессорная обработка сигнала.
- Режим самотестирования.
- Выбор режимов чувствительности АК и ИК каналов.
- Защита от проникновения насекомых к пироприемнику.
- Контроль вскрытия корпуса.</t>
  </si>
  <si>
    <t>Извещатель совмещает в себе два независимых канала обнаружения:
- пассивный звуковой акустический канал (далее – АК канал);
- пассивный оптико-электронный, инфракрасный канал (далее – ИК канал).
АК канал предназначен для обнаружения разрушения строительных
конструкций, выполненных с использованием листовых стекол, а также
стеклоблоков и стеклопакетов.
ИК канал предназначен для обнаружения проникновения в охраняемое
пространство закрытого помещения.
ИК канал извещателя формирует объёмную зону обнаружения и обеспечивает отсутствие ложных срабатываний при перемещении по полу в
помещении домашних животных весом до 20 кг.
Извещатель устойчив к воздействию внешних засветок и радиопомех,
а также к помехам от мелких животных: мышей, крыс, птиц в клетках при
расстоянии до них не менее 2,5 м.
Извещатель может устанавливаться непосредственно на стене или в
углу помещения.</t>
  </si>
  <si>
    <t>Прибор управления оборудованием насосной станции спринклерного, дренчерного, пенного пожаротушения или пожарного водопровода. Предназначен для автономной или централизованной (в составе системы "Орион") противопожарной защиты объектов промышленного и гражданского назначения.</t>
  </si>
  <si>
    <t>Управление прибором Поток-3Н (вер. 1.05) и отображение состояний насосной станции</t>
  </si>
  <si>
    <t xml:space="preserve"> Резервированный источник питания с микропроцессорным управлением, 12 В, 3 А (10 мин-4 А, 2 мин-8 А), световая и звуковая индикация режимов, возможность установки аккумулятора 17 Ач  и внешних до 34 Ач, защита от переразряда. Крышка под замок</t>
  </si>
  <si>
    <t xml:space="preserve"> Резервированный источник питания с микропроцессорным управлением, 12 В, 2 А (10 мин-3 А, 2 мин-5 А), световая и звуковая индикация режимов, емкость 7 Ач (без аккумулятора), защита от переразряда. Крышка под замок</t>
  </si>
  <si>
    <t>Резервированный источник питания 12 В, 1,3 А (2 мин-2 А), емкость 7 Ач (без аккумулятора). Защита от переразряда аккумулятора</t>
  </si>
  <si>
    <t xml:space="preserve"> Резервированный источник питания с микропроцессорным управлением, 12 В, 8 А (10 мин-10 А), световая и звуковая индикация режимов, возможность установки аккумулятора 17 Ач  и внешних до 34 Ач, защита от переразряда. Крышка под замок</t>
  </si>
  <si>
    <t xml:space="preserve"> Резервированный источник питания с микропроцессорным управлением, 24 В, 2,5 А (10 мин-4 А, 2 мин-6 А), световая и звуковая индикация режимов, емкость 2х7 Ач (без аккумуляторов), возможность подключения внешних аккумуляторов 2х17 Ач , защита от переразряда. Крышка под замок</t>
  </si>
  <si>
    <t xml:space="preserve"> Резервированный источник питания с микропроцессорным управлением, 24 В, 1 А (10 мин-1,5 А, 2 мин-3 А), световая и звуковая индикация режимов, емкость 2х7 Ач (без аккумуляторов), защита от переразряда. Крышка под замок</t>
  </si>
  <si>
    <t>Резервированный источник питания с микропроцессорным управлением, 24 В, 4 А (10 мин-5 А), световая и звуковая индикация режимов, возможность установки двух аккумуляторов по 26 или 40 Ач, защита от переразряда, контроль сетевого, выходного и напряжения батареи. Крышка под замок</t>
  </si>
  <si>
    <t>Контроллер доступа на два считывателя. Интерфейс Touch Memory или Виганд. Объем памяти – 4000 пользователей. Два охранных шлейфа и два выходных реле.</t>
  </si>
  <si>
    <t>Контроль 4 шлейфов, возможность программирования параметров, два релейных выхода ( с функциями управления сиреной, лампой, замком, ПЦН и т.п.), вход Touch Memory (до 512 ключей), внутренний буфер – 255 событий,   интерфейс  RS-485, питание от 10 до 28 В</t>
  </si>
  <si>
    <t>Преобразователь интерфейса USB – RS-485 с гальванической развязкой. От минус 30 до + 50°С.</t>
  </si>
  <si>
    <t>Адресный расширитель. Размещается внутри охранного или 4-х проводного пожарного извещателя, питается от двухпроводной линии, передает состояние контактов сигнального реле и датчика вскрытия корпуса через «С2000-КДЛ» на пульт «С2000» или АРМ. Нормально разомкнутые контакты шлейфа "Охрана". Рабочая температура от минус 30 до +50°С</t>
  </si>
  <si>
    <t>Адресный расширитель. Размещается внутри охранного извещателя, питается от двухпроводной линии, передает состояние контактов сигнального реле и датчика вскрытия корпуса через «С2000-КДЛ» на пульт «С2000» или АРМ. Рабочая температура от минус 30 до +50°С</t>
  </si>
  <si>
    <t>Адресный расширитель. Размещается внутри охранного извещателя, питается от двухпроводной линии, передает состояние контактов сигнального реле и датчика вскрытия корпуса через «С2000-КДЛ» на пульт «С2000» или АРМ. Рабочая температура от минус 40 до +50°С. Влагозащита</t>
  </si>
  <si>
    <t>Адресный расширитель. Размещается внутри охранного извещателя, передает состояние контактов сигнального реле и датчика вскрытия корпуса через через "С2000-КДЛ" на пульт "С2000" или АРМ. По команде от "С2000-КДЛ" включает или выключает индикацию извещателя.</t>
  </si>
  <si>
    <t>Адресный расширитель на восемь шлейфов с контролем на замыкание и обрыв. Питается от двухпроводной линии, передает состояние шлейфов через «С2000-КДЛ» на пульт  «С2000» или АРМ. Функциональный аналог «Адемко 4208»</t>
  </si>
  <si>
    <t>Прибор управления  порошковым, аэрозольным или газовым пожаротушением на одно направление.</t>
  </si>
  <si>
    <t>Адресный контроллер для счетчиков воды, электроэнергии, газа с импульсным выходом. Питается от двухпроводной линии, передает состояние счетчиков через "С2000-КДЛ" на пульт  "С2000" или АРМ</t>
  </si>
  <si>
    <t>Блок индикации для отображения 60 разделов на двухцветных и 8 системных светодиодных индикаторах. Интерфейс RS-485, питание от 10 до 28 В</t>
  </si>
  <si>
    <t>Блок контроля и индикации - для отображения состояния и управления 60 разделами в составе интегрированной системы безопасности «Орион»</t>
  </si>
  <si>
    <t>Охранный объемный оптико-электронный адресный извещатель, дальность 10 м, от минус 30 до +50 С, питается по двухпроводной линии от "С2000-КДЛ", до 127 адресов. Защита от мелких животных до 10 кг. В комплекте - кронштейн.</t>
  </si>
  <si>
    <t xml:space="preserve">Охранный объемный оптико-электронный адресный извещатель, дальность 10 м, от минус 30 до +50°С, питается по двухпроводной линии от "С2000-КДЛ", до 127 адресов. </t>
  </si>
  <si>
    <t>Охранный поверхностный оптико-электронный адресный извещатель, дальность 10 м, от минус 30 до +50 С, питается по двухпроводной линии от "С2000-КДЛ", до 127 адресов. В комплекте - кронштейн.</t>
  </si>
  <si>
    <t>Клавиатура с ЖКИ для набора пользователем команд на взятие, снятие охранных, пожарных зон, команд на предоставление доступа, отображение сообщений. Работает с АРМ «Орион»</t>
  </si>
  <si>
    <t>Контроль по двухпроводной линии до 127 зон (шлейфов, адресных извещателей или реле)  через «С2000-АР1», «С2000-АР2», «С2000-АР8», «ДИП-34А», «С2000-ИП», «ИПР-513-3А», «С2000-ИК», «С2000-СТ», «С2000-СП2»»  и т.п. с питанием от этой линии. Управление от АРМ или пульта «С2000»</t>
  </si>
  <si>
    <t>Контрольно-пусковой блок с 6 исполнительными реле. Управление от  «С2000-АСПТ», «С2000» или АРМ</t>
  </si>
  <si>
    <t>Пульт и клавиатура с светодиодными индикаторами на 20  охранных или пожарных зон</t>
  </si>
  <si>
    <t>Адресная тревожная кнопка. Питание по двухпроводной линии от С2000-КДЛ. До 127 адресов. От  минус 30 до +50°С.</t>
  </si>
  <si>
    <t>Преобразователь интерфейсов RS-232/ RS-485, повторитель интерфейса RS-485 с гальванической развязкой, разделитель интерфейса.</t>
  </si>
  <si>
    <t xml:space="preserve">Охранный объемый потолочный оптико-электронный адресный извещатель, высота  установки от 2,5 до 5 м, от минус 30 до +50°С, питается по двухпроводной линии от "С2000-КДЛ", до 127 адресов </t>
  </si>
  <si>
    <t>Охранный объемный потолочный и акустический адресный извещатель. Питается по двухпроводной линии от С2000-КДЛ</t>
  </si>
  <si>
    <t>Блок индикации и управления 10 направлениями пожаротушения. Интерфейс  RS-485, питание от 10 до 28 В</t>
  </si>
  <si>
    <t>Пульт управления для выдачи шести управляющих сигналов в системах пожаротушения, технологических системах и т.п.</t>
  </si>
  <si>
    <t>Адресный магнитоконтактный охранный извещатель. Питание по двухпроводной линии от С2000-КДЛ. До 127 адресов. От  минус 30 до +50°С.</t>
  </si>
  <si>
    <t>Адресный магнитоконтактный охранный извещатель для защиты металлических дверей. Питание по двухпроводной линии от С2000-КДЛ. До 127 адресов. От  минус 30 до +50 С.</t>
  </si>
  <si>
    <t>Релейный блок - 4 исполнительных реле с переключаемыми контактами, 30 В- 2 А. Интерфейс - RS-485. Управление от пульта "С2000" или АРМ</t>
  </si>
  <si>
    <t>Релейный блок - 4 исполнительных реле с переключаемыми контактами, 250 В- 10 А. Интерфейс - RS-485. Управление от пульта "С2000" или АРМ</t>
  </si>
  <si>
    <t>Адресный релейный блок на два реле. Питается от «С2000-КДЛ». Управление реле от пульта «С2000» или АРМ через «С2000-КДЛ»</t>
  </si>
  <si>
    <t>Адресный исполнительный блок. Питается от «С2000-КДЛ». Управление двумя устройствами с контролем выходов и цепей подключения исполнительных устройств. Питание исполнительных устройств - от внешнего источника от 10 до 28 В.</t>
  </si>
  <si>
    <t>Адресный блок для управления приводом (дымоудаления и т.п.) с рабочим напряжением 220 В.</t>
  </si>
  <si>
    <t>Адресный блок для управления приводом (дымоудаления и т.п.) с рабочим напряжением 24 В.</t>
  </si>
  <si>
    <t>Акустический адресный охранный извещатель. Двухполосный. На стекло толщиной от 2,5 до 8 мм. Дальность 6 м. Питается по двухпроводной линии от С2000-КДЛ. От минус 10 до +45°С.</t>
  </si>
  <si>
    <t>Охранный комбинированный объемный оптико-электронный и акустический адресный извещатель, от минус 30 до +50°С, питается по двухпроводной линии от "С2000-КДЛ"</t>
  </si>
  <si>
    <t>Охранный поверохностный оптико-электронный адресный извещатель, высота 5 м, от минус 30 до + 50°С, питается по двухпроводной линии от «С2000-КДЛ», до 127 адресов</t>
  </si>
  <si>
    <t>Пульт контроля и управления  с двухстрочным ЖКИ индикатором, количество разделов – 511, шлейфов (зон) - 2048</t>
  </si>
  <si>
    <t xml:space="preserve">Для автономной работы и в составе системы "Орион".  10 шлейфов, контроль цепей "Лампа" и "Сирена", управление от брелков Touch Memory (90 ключей) или интерфейса RS-485, 5 выходных реле. От  минус 30 до +50°С. </t>
  </si>
  <si>
    <t>Контроль 20 шлейфов, возможность программирования параметров каждого шлейфа для работы в режиме охранной или пожарной сигнализации, фиксация сработок в каждом  шлейфе одного и двух пожарных извещателей, выходы управления пожаротушением, 64 пароля пользователя, управление от встроенных переключателей или по интерфейсу RS-485 от пульта «С2000» или ПЭВМ</t>
  </si>
  <si>
    <t xml:space="preserve">Контроль 20 шлейфов, возможность программирования параметров каждого шлейфа для работы в режиме охранной или пожарной сигнализации, фиксация сработок в каждом  шлейфе одного и двух пожарных извещателей, выходы управления пожаротушением, наличие интерфейса RS-485, управление от пульта «С2000» или от ПЭВМ. Металлический корпус </t>
  </si>
  <si>
    <t>Монтажная площадка под «Touch Memory», хромированная, двухцветный светодиод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110 кВт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18 кВт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250 кВт, с плавным запуском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45 кВт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75 кВт</t>
  </si>
  <si>
    <t>Цена Розница без НДС</t>
  </si>
  <si>
    <t>Отпуск только кратно упаковке L=2м</t>
  </si>
  <si>
    <t>Труба гладкая  жесткая ПВХ</t>
  </si>
  <si>
    <t>Труба гофрированная ПВХ</t>
  </si>
  <si>
    <t>Отпуск только кратно упаковке L=3м</t>
  </si>
  <si>
    <t>Отпуск только кратно бухте</t>
  </si>
  <si>
    <t>DH-IPC-HFW1230SP (черная)</t>
  </si>
  <si>
    <t>DS-2CD2420F-IW (2.8 мм/4 мм/6 мм)</t>
  </si>
  <si>
    <t>DS-2CD2520F (2,8 мм / 4 мм / 6 мм)</t>
  </si>
  <si>
    <t>Держатель с защёлкой для труб 32 мм</t>
  </si>
  <si>
    <t>Держатель с защёлкой для труб 50 мм</t>
  </si>
  <si>
    <t>Кабель-канал ПВХ 100х40 (L=2м)</t>
  </si>
  <si>
    <t>Кабель-канал ПВХ 80х40 (L=2м)</t>
  </si>
  <si>
    <t>Резистор постоянный 0,25Вт</t>
  </si>
  <si>
    <t>Серый, уп. 75шт, Россия</t>
  </si>
  <si>
    <t>Белый, уп. 30шт, Россия</t>
  </si>
  <si>
    <t>0,56 кОМ, уп. 1000шт, Беларусь</t>
  </si>
  <si>
    <t>0,56 кОМ, уп. 100шт, Беларусь</t>
  </si>
  <si>
    <t>0,56 кОМ, уп. 500шт, Беларусь</t>
  </si>
  <si>
    <t>1 кОМ, уп. 1000шт, Беларусь</t>
  </si>
  <si>
    <t>1 кОМ, уп. 100шт, Беларусь</t>
  </si>
  <si>
    <t>1 кОМ, уп. 500шт, Беларусь</t>
  </si>
  <si>
    <t>1,2 кОМ, уп. 1000шт, Беларусь</t>
  </si>
  <si>
    <t>1,2 кОМ, уп. 100шт, Беларусь</t>
  </si>
  <si>
    <t>1,2 кОМ, уп. 500шт, Беларусь</t>
  </si>
  <si>
    <t>1,5 кОМ, уп. 1000шт, Беларусь</t>
  </si>
  <si>
    <t>1,5 кОМ, уп. 100шт, Беларусь</t>
  </si>
  <si>
    <t>1,5 кОМ, уп. 500шт, Беларусь</t>
  </si>
  <si>
    <t>1,8 кОМ, уп. 1000шт, Беларусь</t>
  </si>
  <si>
    <t>1,8 кОМ, уп. 100шт, Беларусь</t>
  </si>
  <si>
    <t>1,8 кОМ, уп. 500шт, Беларусь</t>
  </si>
  <si>
    <t>2,2 кОМ, уп. 1000шт, Беларусь</t>
  </si>
  <si>
    <t>2,2 кОМ, уп. 100шт, Беларусь</t>
  </si>
  <si>
    <t>2,2 кОМ, уп. 500шт, Беларусь</t>
  </si>
  <si>
    <t>2,4 кОМ, уп. 1000шт, Беларусь</t>
  </si>
  <si>
    <t>2,4 кОМ, уп. 100шт, Беларусь</t>
  </si>
  <si>
    <t>2,4 кОМ, уп. 500шт, Беларусь</t>
  </si>
  <si>
    <t>2,7 кОМ, уп. 1000шт, Беларусь</t>
  </si>
  <si>
    <t>2,7 кОМ, уп. 100шт, Беларусь</t>
  </si>
  <si>
    <t>2,7 кОМ, уп. 500шт, Беларусь</t>
  </si>
  <si>
    <t>3 кОМ, уп. 1000шт, Беларусь</t>
  </si>
  <si>
    <t>3 кОМ, уп. 100шт, Беларусь</t>
  </si>
  <si>
    <t>3 кОМ, уп. 500шт, Беларусь</t>
  </si>
  <si>
    <t>3,3 кОМ, уп. 1000шт, Беларусь</t>
  </si>
  <si>
    <t>3,3 кОМ, уп. 100шт, Беларусь</t>
  </si>
  <si>
    <t>3,3 кОМ, уп. 500шт, Беларусь</t>
  </si>
  <si>
    <t>3,6 кОМ, уп. 1000шт, Беларусь</t>
  </si>
  <si>
    <t>3,6 кОМ, уп. 100шт, Беларусь</t>
  </si>
  <si>
    <t>3,6 кОМ, уп. 500шт, Беларусь</t>
  </si>
  <si>
    <t>4,7 кОМ, уп. 1000шт, Беларусь</t>
  </si>
  <si>
    <t>4,7 кОМ, уп. 100шт, Беларусь</t>
  </si>
  <si>
    <t>4,7 кОМ, уп. 500шт, Беларусь</t>
  </si>
  <si>
    <t>5,6 кОМ, уп. 1000шт, Беларусь</t>
  </si>
  <si>
    <t>5,6 кОМ, уп. 100шт, Беларусь</t>
  </si>
  <si>
    <t>5,6 кОМ, уп. 500шт, Беларусь</t>
  </si>
  <si>
    <t>7,5 кОМ, уп. 1000шт, Беларусь</t>
  </si>
  <si>
    <t>7,5 кОМ, уп. 100шт, Беларусь</t>
  </si>
  <si>
    <t>7,5 кОМ, уп. 500шт, Беларусь</t>
  </si>
  <si>
    <t>8,2 кОМ, уп. 100шт, Беларусь</t>
  </si>
  <si>
    <t>4мм*150мм, Белый, уп. 100шт, Китай</t>
  </si>
  <si>
    <t>УТ-000047682,8 мм</t>
  </si>
  <si>
    <t>УТ-000047683,6 мм</t>
  </si>
  <si>
    <t>УТ-000008712,8 мм</t>
  </si>
  <si>
    <t>УТ-000008714 мм</t>
  </si>
  <si>
    <t>УТ-000008716 мм</t>
  </si>
  <si>
    <t>УТ-000008202,8 мм</t>
  </si>
  <si>
    <t>УТ-000008204 мм</t>
  </si>
  <si>
    <t>УТ-000008206 мм</t>
  </si>
  <si>
    <t>УТ-00016052Серый, Valfex, уп. 75шт</t>
  </si>
  <si>
    <t>УТ-00016054Белый, Valfex, уп. 30шт</t>
  </si>
  <si>
    <t>УТ-000170110,56 кОМ, уп. 1000шт</t>
  </si>
  <si>
    <t>УТ-000170110,56 кОМ, уп. 100шт</t>
  </si>
  <si>
    <t>УТ-000170110,56 кОМ, уп. 500шт</t>
  </si>
  <si>
    <t>УТ-000170111 кОМ, уп. 1000шт</t>
  </si>
  <si>
    <t>УТ-000170111 кОМ, уп. 100шт</t>
  </si>
  <si>
    <t>УТ-000170111 кОМ, уп. 500шт</t>
  </si>
  <si>
    <t>УТ-000170111,2 кОМ, уп. 1000шт</t>
  </si>
  <si>
    <t>УТ-000170111,2 кОМ, уп. 100шт</t>
  </si>
  <si>
    <t>УТ-000170111,2 кОМ, уп. 500шт</t>
  </si>
  <si>
    <t>УТ-000170111,5 кОМ, уп. 1000шт</t>
  </si>
  <si>
    <t>УТ-000170111,5 кОМ, уп. 100шт</t>
  </si>
  <si>
    <t>УТ-000170111,5 кОМ, уп. 500шт</t>
  </si>
  <si>
    <t>УТ-000170111,8 кОМ, уп. 1000шт</t>
  </si>
  <si>
    <t>УТ-000170111,8 кОМ, уп. 100шт</t>
  </si>
  <si>
    <t>УТ-000170111,8 кОМ, уп. 500шт</t>
  </si>
  <si>
    <t>УТ-000170112,2 кОМ, уп. 1000шт</t>
  </si>
  <si>
    <t>УТ-000170112,2 кОМ, уп. 100шт</t>
  </si>
  <si>
    <t>УТ-000170112,2 кОМ, уп. 500шт</t>
  </si>
  <si>
    <t>УТ-000170112,4 кОМ, уп. 1000шт</t>
  </si>
  <si>
    <t>УТ-000170112,4 кОМ, уп. 100шт</t>
  </si>
  <si>
    <t>УТ-000170112,4 кОМ, уп. 500шт</t>
  </si>
  <si>
    <t>УТ-000170112,7 кОМ, уп. 1000шт</t>
  </si>
  <si>
    <t>УТ-000170112,7 кОМ, уп. 100шт</t>
  </si>
  <si>
    <t>УТ-000170112,7 кОМ, уп. 500шт</t>
  </si>
  <si>
    <t>УТ-000170113 кОМ, уп. 1000шт</t>
  </si>
  <si>
    <t>УТ-000170113 кОМ, уп. 100шт</t>
  </si>
  <si>
    <t>УТ-000170113 кОМ, уп. 500шт</t>
  </si>
  <si>
    <t>УТ-000170113,3 кОМ, уп. 1000шт</t>
  </si>
  <si>
    <t>УТ-000170113,3 кОМ, уп. 100шт</t>
  </si>
  <si>
    <t>УТ-000170113,3 кОМ, уп. 500шт</t>
  </si>
  <si>
    <t>УТ-000170113,6 кОМ, уп. 1000шт</t>
  </si>
  <si>
    <t>УТ-000170113,6 кОМ, уп. 100шт</t>
  </si>
  <si>
    <t>УТ-000170113,6 кОМ, уп. 500шт</t>
  </si>
  <si>
    <t>УТ-000170114,7 кОМ, уп. 1000шт</t>
  </si>
  <si>
    <t>УТ-000170114,7 кОМ, уп. 100шт</t>
  </si>
  <si>
    <t>УТ-000170114,7 кОМ, уп. 500шт</t>
  </si>
  <si>
    <t>УТ-000170115,6 кОМ, уп. 1000шт</t>
  </si>
  <si>
    <t>УТ-000170115,6 кОМ, уп. 100шт</t>
  </si>
  <si>
    <t>УТ-000170115,6 кОМ, уп. 500шт</t>
  </si>
  <si>
    <t>УТ-000170117,5 кОМ, уп. 1000шт</t>
  </si>
  <si>
    <t>УТ-000170117,5 кОМ, уп. 100шт</t>
  </si>
  <si>
    <t>УТ-000170117,5 кОМ, уп. 500шт</t>
  </si>
  <si>
    <t>УТ-000170118,2 кОМ, уп. 100шт</t>
  </si>
  <si>
    <t>УТ-00016509220 TM, 4мм*150мм, Белый, уп. 100шт</t>
  </si>
  <si>
    <t>Резисторы</t>
  </si>
  <si>
    <t>Хомуты</t>
  </si>
  <si>
    <t>Преобразователь интерфейса RS-232/RS-485 в Ethernet. От -30 до +55°С</t>
  </si>
  <si>
    <t>Видеокамера HDCVI/AHD/HDTVI/аналоговая, 2MEGA (1920x1080, 25к/с), 1/2.7”  progresive CMOS, день/ночь (механический ИК-фильтр), моторизированный объектив f2.7-12мм, угол обзора 105.9°- 33.4°, 0.02лк/F1.8 (цвет), 0лк/F1.8 (ч/б), интеллектуальная ИК-подсветка 60м, AWB, DWDR, AGC, BLC, 2DNR, OSD-меню, корпус металл, 213x90.4x90.4мм, IP67, -30...+60°C, 12VDC/12.1W, встроенная грозозащита до 4 кВ.</t>
  </si>
  <si>
    <t>Микрофон
Зона покрытия: 5-40 м2
Материал: поликарбонат
Чувствительность: -40дБ(-45~-20 дБ настраиваемая)
Особенности: всенаправленный</t>
  </si>
  <si>
    <t>Микрофон вандалозащищенный
Дальность действия: 5м
Материал: алюминий
Чувствительность: -43 дБ
Особенности:  всенаправленный; Шумоподавление; IP66; IK10</t>
  </si>
  <si>
    <t>Микрофон активный широкополосный, всенаправленный, чувствительность -30dB, полоса частот 20...20000Hz, динамический диапазон 104dB, SNR 80dB, для помещений площадью 10-100m2, 9-18VDC/0.05A, -30°C...+70°C, (L)79.6х(W)79.6х(H)21.5mm</t>
  </si>
  <si>
    <t>Сетевая камера купольная антивандальная, 2MEGA (1920x1080, 25к/с), 1/2.7” CMOS, день/ночь (механический ИК-фильтр), объектив f2.8мм/F2.0 (опц. f3,6мм), угол обзора 104°/92°, 0.08лк/F2.0 (цвет), 0лк/F2.0 (ч/б, ИК-подсветка вкл.), ИК-подсветка 30м, H.265+/H.265/H.264+/H.264 (2 потока), ONVIF, DWDR, 3DNR, AWB, AGC, BLC, ROI, 109.9(D)x81(H)мм, IP67, IK10, -30...+60°C, 12VDC/4.3W, PoE (802.3af). Встроенная грозозащита до 2 кВ.</t>
  </si>
  <si>
    <t>Сетевая камера купольная вандалозащищенная, 4MEGA (2688x1520, 25к/с), 1/3'  CMOS, день/ночь (механический ИК-фильтр), моторизированный объектив   f2.7-13.5мм, угол обзора 106°- 31°, 0.03лк/F1.4 (цвет), 0лк/F1.4 (ч/б), интеллектуальная ИК-подсветка 50м, H.265+/H.265/H.264+/H.264 (3 потока), ONVIF, WDR (120dB), 3DNR, AWB, AGC, BLC, ROI, встроенная видеоаналитика (детекция лиц, пересечение линий, контроль области и вторжение в нее, анализ пропавших и оставленных вещей), 1 тревожный вход/1 выход, аудио (1 вход, 1выход, G.711a/ G.711Mu/ AAC/ G.726), слот MicroSD (до 128 Гб), Ф159.1x117.9мм, корпус металл, IP67, IK10, -30...+60°C, 12VDC/24VAC/15W, PoE+ (802.3at), ePoE,  встроенная грозозащита до 6 кВ.</t>
  </si>
  <si>
    <t>Сетевая камера миникупольная, 2MEGA (1920x1080, 25к/с), 1/2.7” 2Megapixel progressive scan CMOS, день/ночь (механический ИК-фильтр), объектив f2.8мм (опц. 3.6мм), угол обзора 104°/92°, 0.08лк/F2.0 (цвет), 0лк/F2.0 (ч/б, ИК-подсветка вкл.), интеллектуальная ИК-подсветка 30м, H.265+/H.265/H.264+/H.264 (2 потока), ONVIF, DWDR, 3DNR, AWB, AGC, BLC, ROI, 84.9(H)x108(D)мм, IP67, -30...+60°C, 12VDC/4.6W, PoE (802.3af).  Встроенная грозозащита до 6 кВ.</t>
  </si>
  <si>
    <t>Сетевая камера уличная, 4MEGA (2688x1520, 25к/с), 1/3” CMOS, день/ночь (механический ИК-фильтр), объектив вариофокальный моторизированный f2.7-13.5мм, 0.03лк/F1.4 (цвет), 0лк/F1.4 (ч/б), угол обзора по горизонтали 106-31°, интеллектуальная ИК-подсветка 50м, H.265+/H.265/H.264+/H.264 (3 потока), ONVIF, WDR (120dB), 3DNR, AWB, AGC, BLC, ROI, встроенная видеоаналитика, 2 тревожных входа/1 выход, аудио (1 вход, 1 выход, G.711/G.726/AAC), MicroSD, 273.2х95х95мм, IP67, IK10, -30...+60°C, 12VDC/12.95W, PoE (802.3af), ePoE. Встроенная грозозащита до 6 кВ.</t>
  </si>
  <si>
    <t>Распределительная коробка
&gt; Материал - алюминиевый сплав, экономически эффективный
&gt; Предназначен для определенных камер, элегантный дизайн
&gt; Кабельный ввод внутри коробки
&gt; Поддержка нижней и боковой розетки</t>
  </si>
  <si>
    <t>Распределительная коробка
Материал: алюминий + сталь
Цвет белый
Размер: 60160 * 41,5 мм
Вес: 0,87 кг</t>
  </si>
  <si>
    <t>Универсальный кронштейн для крепления и регулировки цилиндрических камер и термокожухов, корпус алюминий, максимальная нагрузка 6kg, (L)115x(W)115х(H)98.8mm</t>
  </si>
  <si>
    <t>Кронштейн настенный
Материал: алюминий+сталь
Применение: для купольных камер
Особенности: Козырек для защиты от дождя</t>
  </si>
  <si>
    <t>Кронштейн телескопический для выносной установки купольных и цилиндрических камер, корпус алюминий, максимальная нагрузка 3 kg, (L)640-1100x(W)113х(H)113mm</t>
  </si>
  <si>
    <t>Видеорегистратор пентабридный, 8 каналов (HDCVI, TVI, AHD, IP, аналог), пропускная способность до 48Mbps, скорость записи: 10fps (5M-N), 15fps (4M-N/1080P), 25fps (1080N/720P/960H/D1), до 4 дополнительных каналов IP (до 6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: UPNP, PTZ; ONVIF 2.4, 1xHDD SATA 3.5" (до 10Tb), видеовыходы: 1хHDMI (до 1920x1080), 1хVGA; тревожный вход/выход 16/3, аудиовход/выход 8/1 RCA, 1xRJ45 10/100Mbps, 2xUSB2.0, 1xRS485, 12VDC/15W (без HDD), -10...+55°C, (L)325х(W)255х(H)55mm, 1.2kg</t>
  </si>
  <si>
    <t>Видеорегистратор пентабридный, 16 каналов (HDCVI, TVI, AHD, IP, аналог), пропускная способность до 96Mbps, скорость записи: 10fps (5M-N), 15fps (4M-N/1080P), 25fps (1080N/720P/960H/D1), до 8 дополнительных каналов IP (до 6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 UPNP, PTZ; ONVIF 2.4, 1xHDD SATA 3.5" (до 10Tb), видеовыходы: 1хHDMI (до 3840x2160), 1хVGA, аудиовход/выход 1/1 RCA, 1xRJ45 10/100/1000Mbps, 1xUSB2.0, 1xUSB3.0, 1xRS485, 12VDC/15W (без HDD), -10...+55°C, (L)260х(W)236х(H)48mm, 1.1kg</t>
  </si>
  <si>
    <t>Релейный модуль расширения для системы видеодомофона Dahua, 1 реле NO/NC типа, возможность подключения датчика двери, кнопки выхода, RS485, 12VDC/1W, -10...+60 °C, (L)58x(W)51x(H)24.5mm, 0.56kg</t>
  </si>
  <si>
    <t>Комплект аналогового видеодомофона, 4-проводная линия связи, монитор видеодомофона: сенсорное управление, дисплей 7" (1024x600), встроенный микрофон и динамик, подключение до 2-х вызывных панелей и 2-х дополнительных камер, 5 мелодий вызова, 12VDC/5W (блок питания в комплекте), накладной тип монтажа, -10...50°С, (L)133.9x(W)182.7x(H)17.7mm, цвет белый; вызывная панель: 1.3MP CMOS (h:70°, v:40°), подключение кнопки выхода и датчика двери, релейный выход NO/NC, ИК-подсветка, питание от монитора видеодомофона, накладной тип монтажа, IP66 (при дополнительной герметизации), корпус пластик, -30...+60°C, (L)131.45x(W)46x(H)33.8mm, цвет серебро</t>
  </si>
  <si>
    <t>Видеорегистратор сетевой, 4 канала, пропускная способность 80Mbps, Smart H.265+/H.265/Smart H.264+/H.264/MJPEG, встроенная видеоаналитика (распознавание лиц, охрана периметра, SMD Plus, интеллектуальный поиск и пр.), поддержка функций UPNP, PTZ; ONVIF 2.4, 1xHDD SATA 3.5" (до 6Tb), видеовыходы: 1хHDMI (до 3840x2160), 1хVGA, аудиовход/выход 1/1 RCA, 1xRJ45 10/100Mbps, 2xUSB2.0, 12VDC/10W (без HDD), -10...+55°C, (L)206.4x(W)204.6.5х(H)48.1mm, 0.45kg</t>
  </si>
  <si>
    <t>Видеорегистратор сетевой, 8 каналов, пропускная способность 80Mbps, H.265/H.264, поддержка разрешения записи до 8MP, поддержка функций ANR, UPNP, PTZ; ONVIF 2.4, 1xHDD SATA 3.5" (до 6Tb), видеовыходы: 1хHDMI (до 3840x2160), 1хVGA; аудиовход/выход 1/1 RCA, 1xRJ45 10/100Mbps, 2xUSB2.0, 12VDC/3W (без HDD), -10...+55°C, (L)204.6x(W)204.6х(H)45.6mm, 0.45kg</t>
  </si>
  <si>
    <t>Видеорегистратор сетевой, 8 каналов, пропускная способность 80Mbps, Smart H.265+/H.265/Smart H.264+/H.264/MJPEG, встроенная видеоаналитика (распознавание лиц, охрана периметра, SMD Plus, интеллектуальный поиск и пр.), поддержка функций UPNP, PTZ; ONVIF 2.4, 1xHDD SATA 3.5" (до 6Tb), видеовыходы: 1хHDMI (до 3840x2160), 1хVGA, аудиовход/выход 1/1 RCA, 1xRJ45 10/100Mbps, 2xUSB2.0, 12VDC/10W (без HDD), -10...+55°C, (L)206.4x(W)204.6.5х(H)48.1mm, 0.45kg</t>
  </si>
  <si>
    <t>Видеорегистратор сетевой, 16 каналов, пропускная способность 80Mbps, Smart H.265+/H.265/Smart H.264+/H.264/MJPEG, поддержка видеоаналитики камер (SMD Plus, пересечение линий, контроль области и вторжение в нее, тепловые карты, подсчет посетителей, детекция лиц и пр.), поддержка функций UPNP, PTZ; ONVIF 2.4, 1xHDD SATA 3.5" (до 8Tb), видеовыходы: 1хHDMI (до 3840x2160), 1хVGA, аудиовход/выход 1/1 RCA, 1xRJ45 10/100/1000Mbps, 2xUSB2.0, 12VDC/10W (без HDD), -10...+55°C, (L)260х(W)225х(H)47.6mm, 0.81kg</t>
  </si>
  <si>
    <t>Видеорегистратор сетевой, 16 каналов, пропускная способность 128Mbps, Smart H.265+/H.265/Smart H.264+/H.264/MJPEG, поддержка видеоаналитики камер (SMD Plus, пересечение линий, контроль области и вторжение в нее, тепловые карты, подсчет посетителей, детекция лиц и пр.), поддержка функций UPNP, PTZ; ONVIF 2.4, 2xHDD SATA 3.5" (до 8Tb каждый), видеовыходы: 1хHDMI (до 3840x2160), 1хVGA, тревожный вход/выход 4/2, аудиовход/выход 1/1 RCA, 1xRJ45 10/100/1000Mbps, 16 портов PoE (IEEE 802.3af/at, бюджет мощности 117W), 2xUSB2.0, 220VAC/10W (без HDD), -10...+55°C, (L)375х(W)320х(H)48.2mm, 2.63kg</t>
  </si>
  <si>
    <t>Видеорегистратор сетевой, 16 каналов, пропускная способность 128Mbps, Smart H.265+/H.265/Smart H.264+/H.264/MJPEG, поддержка видеоаналитики камер (SMD Plus, пересечение линий, контроль области и вторжение в нее, тепловые карты, подсчет посетителей, детекция лиц и пр.), поддержка функций UPNP, PTZ; ONVIF 2.4, 2xHDD SATA 3.5" (до 8Tb каждый), видеовыходы: 1хHDMI (до 3840x2160), 1хVGA, тревожный вход/выход 4/2, аудиовход/выход 1/1 RCA, 1xRJ45 10/100/1000Mbps, 2xUSB2.0, 12VDC/10W (без HDD), -10...+55°C, (L)375х(W)275х(H)52mm, 1.51kg</t>
  </si>
  <si>
    <t>Видеорегистратор сетевой, 64 канала, пропускная способность 320Mbps, Smart H.265+/H.265/Smart H.264+/H.264/MJPEG, поддержка разрешения записи до 12MP, поддержка видеоаналитики камер (пересечение линий, контроль области и вторжение в нее, тепловые карты, ANPR, подсчет посетителей, детекция лиц и пр.), поддержка функций ANR, fisheye dewarping, POS, UPNP, PTZ; ONVIF 2.4, 4xHDD SATA 3.5" (до 10Tb каждый), видеовыходы: 2хHDMI (до 3840x2160), 2хVGA; тревожный вход/выход 16/6, аудиовход/выход 1/2 RCA, 2xRJ45 10/100/1000Mbps, 1xUSB2.0, 2xUSB3.0, 1xRS485, 1xRS232, 1x eSATA, 220VAC/16.7W (без HDD), -10...+55°C, (L)440x(W)411.2х(H)76mm, 4.3kg</t>
  </si>
  <si>
    <t>Монитор IP видеодомофона, 7" TFT сенсорный емкостной дисплей 1024x600, подключение до 20 вызывных панелей/просмотр до 8 камер, встроенная память 4Gb, Ethernet 100Mbps, накладной тип монтажа, 12VDC/7W, -10...+55°C, (L)221.5x(W)119.6x(H)21.5mm, цвет белый с черным</t>
  </si>
  <si>
    <t>Бокс для врезного монтажа вызывной панели VTO6521F, корпуса металл, порошковая окраска, (L)373x(W)143x(H)67.5mm, цвет черный</t>
  </si>
  <si>
    <t>Бокс для накладного монтажа вызывной панели VTO6521F, корпус алюминий, порошковая окраска, (L)376.5x(W)136x(H)37.5mm, цвет серебро</t>
  </si>
  <si>
    <t>Вызывная панель IP-видеодомофона, 1MP 1/4” CMOS, Ethernet 10/100Mbps, возможность подключения кнопки выхода/датчика двери, тревожный вход/выход 2/2, накладной тип монтажа, IP65 (при дополнительной герметизации), корпус пластик, кнопка прорезиненная с подсветкой, PoE/12VDC/5W, -30...+60°C, (L)135x(W)70.4x(H)34.4mm, цвет черный</t>
  </si>
  <si>
    <t>Вызывная панель IP-видеодомофона, 2MP CMOS HD, WDR(120dB), встроенный считыватель карт Mifare (13/56MHz), Ethernet 10/100Mbps, Wi-Fi (опционально), 10000 карт доступа, возможность подключения кнопки выхода/датчика двери, тревожный вход/выход 2/2, накладной тип монтажа, IP65 (при дополнительной герметизации), корпус пластик, кнопка прорезиненная с подсветкой, 12VDC/PoE/5W, -30...+60°C, (L)150x(W)100x(H)24.8mm, цвет черный</t>
  </si>
  <si>
    <t>Вызывная панель IP-видеодомофона, 2MP 1/2.8" CMOS, WDR (120dB), встроенный считыватель карт Mifare (13/56MHz), Ethernet 10/100Mbps, Wi-Fi (опционально), 10000 карт доступа, возможность подключения кнопки выхода/датчика двери, тревожный вход/выход 2/2, накладной тип монтажа, IP65 (при дополнительной герметизации), IK08, корпус металл, кнопка пластик c подсветкой, 12VDC/PoE/5W, -30...+60°C, (L)181x(W)101x(H)31mm, цвет графитовый</t>
  </si>
  <si>
    <t>Вызывная панель IP-видеодомофона многоабонентская, 2MP 1/2.7" CMOS, дисплей IPS 4.3" (800x480), WDR (120dB), встроенный считыватель карт Mifare(13.56MHz), Ethernet 10/100Mbps, 20000 пользователей, 10000 карт доступа, возможность подключения кнопки выхода/датчика двери, тревожный вход/выход 2/2, врезной тип монтажа (накладной тип монтажа с дополнительными аксессуарами), IP65 (при дополнительной герметизации), IK07, корпус алюминий, кнопка металл, 12VDC/15W, -30...+60°C, (L)389x(W)145x(H)41.9mm, цвет серебро/черный</t>
  </si>
  <si>
    <t>Видеорегистратор пентабридный, 4 канала (HDCVI, TVI, AHD, IP, аналог), пропускная способность до 24Mbps, скорость записи: 10fps (5M-N), 15fps (4M-N/1080P), 25fps (1080N/720P/960H/D1); до 2 дополнительных каналов IP (до 6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 UPNP, PTZ; ONVIF 2.4, 1xHDD SATA 3.5" (до 6Tb), видеовыходы: 1хHDMI (до 1920x1080), 1хVGA; аудиовход/выход 1/1 RCA, 1xRJ45 10/100Mbps, 2xUSB2.0, 12VDC/10W (без HDD), -10...+55°C, (L)205х(W)211х(H)45mm, 0.5kg</t>
  </si>
  <si>
    <t>Видеорегистратор пентабридный, 4 канала (HDCVI, TVI, AHD, IP, аналог), пропускная способность до 24Mbps, скорость записи: 10fps (5M-N), 15fps (4M-N/1080P), 25fps (1080N/720P/960H/D1); до 2 дополнительных каналов IP (до 6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 UPNP, PTZ; ONVIF 2.4, 1xHDD SATA 3.5" (до 6Tb), видеовыходы: 1хHDMI (до 1920x1080), 1хVGA; аудиовход/выход 4/1 RCA, 1xRJ45 10/100Mbps, 2xUSB2.0, 1xRS485, 12VDC/10W (без HDD), -10...+55°C, (L)325х(W)255х(H)55mm, 1.1kg</t>
  </si>
  <si>
    <t>Видеорегистратор пентабридный, 8 каналов (HDCVI, TVI, AHD, IP, аналог), пропускная способность до 48Mbps, скорость записи: 10fps (5M-N), 15fps (4M-N/1080P), 25fps (1080N/720P/960H/D1); до 4 дополнительных каналов IP (до 6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 UPNP, PTZ; ONVIF 2.4, 1xHDD SATA 3.5" (до 10Tb), видеовыходы: 1хHDMI (до 1920x1080), 1хVGA; аудиовход/выход 1/1 RCA, 1xRJ45 10/100Mbps, 2xUSB2.0, 12VDC/10W (без HDD), -10...+55°C, (L)205х(W)211х(H)55mm, 0.5kg</t>
  </si>
  <si>
    <t>Видеорегистратор пентабридный, 8 каналов (HDCVI, TVI, AHD, IP, аналог), пропускная способность до 128Mbps, скорость записи: 7fps (8MP), 10fps (6MP), 12fps (5MP), 15fps (4K-N/4MP/3MP), 25fps (4M-N/1080P/720P/960H/D1); до 8 дополнительных каналов IP (до 8MP), H.265+/H.265/H.264+/H.264, встроенная видеоаналитика (распознавание лиц, охрана периметра, SMD Plus, интеллектуальный поиск и пр.), поддержка функций UPNP, PTZ; ONVIF 2.4, 1xHDD SATA 3.5" (до 10Tb), видеовыходы: 1хHDMI (до 3840x2160), 1хVGA; аудиовход/выход 1/1 RCA, 1xRJ45 10/100/1000Mbps, 1xUSB2.0, 1xUSB3.0, 1xRS485, 12VDC/10W (без HDD), -10...+55°C, (L)260х(W)238х(H)48mm, 1.0kg</t>
  </si>
  <si>
    <t>Видеорегистратор пентабридный, 16 каналов (HDCVI, TVI, AHD, IP, аналог), пропускная способность до 96Mbps, скорость записи: 7fps (8MP), 10fps (6MP), 12fps (5MP), 15fps (4MP/3MP), 25fps (4M-N/1080P/720P/960H/D1); до 8 дополнительных каналов IP (до 8MP), H.265+/H.265/H.264+/H.264, встроенная видеоаналитика (пересечение линий, контроль области и вторжение в нее, детекция лиц, интеллектуальный поиск и пр.), поддержка функций UPNP, PTZ; ONVIF 2.4, 1xHDD SATA 3.5" (до 10Tb), видеовыходы: 1хHDMI (до 3840x2160), 1хVGA; аудиовход/выход 1/1 RCA, 1xRJ45 10/100/1000Mbps, 1xUSB2.0, 1xUSB3.0, 1xRS485, 12VDC/20W (без HDD), -10...+55°C, (L)325х(W)255х(H)55mm, 1.3kg</t>
  </si>
  <si>
    <t>Видеорегистратор пентабридный, 16 каналов (HDCVI, TVI, AHD, IP, аналог), пропускная способность до 128Mbps, скорость записи: 7fps (8MP), 10fps (6MP), 12fps (5MP), 15fps (4K-N/4MP/3MP), 25fps (4M-N/1080P/720P/960H/D1); до 16 дополнительных каналов IP (до 8MP), H.265+/H.265/H.264+/H.264, встроенная видеоаналитика (распознавание лиц, охрана периметра, SMD Plus, интеллектуальный поиск и пр.), поддержка функций UPNP, PTZ; ONVIF 2.4, 2xHDD SATA 3.5" (до 10Tb каждый), видеовыходы: 1хHDMI (до 3840x2160), 1хVGA; аудиовход/выход 1/1 RCA, 1xRJ45 10/100/1000Mbps, 1xUSB2.0, 1xUSB3.0, 1xRS485, 12VDC/15W (без HDD), -10...+55°C, (L)375х(W)288х(H)53mm, 1.8kg</t>
  </si>
  <si>
    <t>Видеорегистратор пентабридный, 32 канала (HDCVI, TVI, AHD, IP, аналог), входной поток до 128Mbps, скорость записи: 10fps (5M-N), 15fps (4M-N/1080P), 25fps (1080N/720P/960H/D1); до 32 каналов IP (до 8MP), H.265+/H.265/H.264+/H.264, встроенная видеоаналитика (распознавание лиц, охрана периметра, SMD Plus, интеллектуальный поиск и пр.), 2xHDD SATA 3.5" (до 10Tb каждый), видеовыходы: 1хHDMI (до 3840x2160), 1хVGA; аудиовход/выход 1/1 RCA, 1xRJ45 10/100Mbps, 1xUSB2.0, 1xUSB3.0, 1xRS485, 12VDC/16W (без HDD), -10...+55°C, (L)375х(W)288х(H)53mm, 1.9kg</t>
  </si>
  <si>
    <t>Адаптер для купольных видеокамер. Алюминиевый сплав,                                             Производитель - HIKVISION</t>
  </si>
  <si>
    <t xml:space="preserve">2 MP Антивандальная IP видеокамера со встроенным прожектором. 1/2,8" Progressive Scan CMOS, разрешение 1920x1080: 25 fps, объектив 4мм (86°) опционально 2.8мм (103°)  и 6мм (54°) , чувствительность 0,01 Lux/F2.0 (0 Lux при включенном ИК-прожекторе). Дальность ИК подсветки до 30м. Сжатие H.265/H.264/MJPEG/H.265+/H.264+; тройной поток; режим "день/ночь"; ICR, 3D DNR, Встроенный аппаратный WDR - 120 dB., BLC,  детекция движения. ONVIF. Питание 12 VDC, 0.5A, max. 6W. PoE (802.3af, 37V to 57V), 0.2A to 0.1A, max. 7.5W  Встроенная защита от перенапражений TVS 2000V , IP67. Температурный режим: -30 °C ~ 60 °C.  99.9x 97.5x 56.5 мм, 350гр.
</t>
  </si>
  <si>
    <t xml:space="preserve">4 MP Антивандальная IP видеокамера со встроенным прожектором. 1/3" Progressive Scan CMOS, разрешение 2688×1520 : 25 fps, объектив 4мм (78°) опционально 2.8мм (98°)  и 6мм (51°) , чувствительность 0,01 Lux/F2.0 (0 Lux при включенном ИК-прожекторе). Дальность ИК подсветки до 30м. Сжатие H.265/H.264/MJPEG/H.265+/H.264+; тройной поток; режим "день/ночь"; ICR, 3D DNR, Встроенный аппаратный WDR - 120 dB., BLC,  детекция движения. ONVIF. Питание 12 VDC, 0.5A, max. 6W. PoE (802.3af, 37V to 57V), 0.2A to 0.1A, max. 7.5W  Встроенная защита от перенапражений TVS 2000V , IP67. Температурный режим: -30 °C ~ 60 °C.  99.9x 97.5x 56.5 мм, 350гр.
</t>
  </si>
  <si>
    <t>IP видеокамера со встроенным модулем распознавания номеров
Описание
Видеокамер снабжена модулем распознавания  с точностью захвата автомобиля до 99 % и точностью распознавания номеров до 98%, для транспорта, движущегося в обоих направлениях со скоростью до 120 км/час на дороге шириной до 4 стандартных полос. За счет высокочувствительной матрицы (0.002 Люкс в цвете) цвет автомобиля можно различить даже в темное время суток. Частота кадров 50 Fps повышает четкость картинки. Аппаратный WDR 120 дБ (двойное сканирование сцены) корректирует дефекты, возникающие при разноконтрастном освещении; 3D DNR подавляет шумы; BLC компенсирует фоновую засветку; Defog (антитуман) обеспечивает качественное изображение при атмосферных осадках (туман, снег, дождь); EIS стабилизирует картинку при вибрации. ROI (область интереса) повышает качество выделенной области сцены и снижает разрешение в остальных частях кадра, чем оптимизирует битрейт.
Характеристики
матрица 1/1.8" CMOS   0.002 Люкс при F1.2,  1920×1080 (2Мп) 50 Fps. моторизованный объектив 2.8–12 мм, с углом обзора 92–32° , автодиафрагма DC drive,  тройной поток. кодеки H.264/H.264+ (фирменная разработка Hikvision),  PoE, слот для microSD до 128 ГБ.(крайне важно при разрыве соединения) и использования камеры в бессерверных системах видеонаблюдения.  режим «день/ночь», механический ИК-фильтр, ИК-подсветка до 50 м EXIR (фирменная прямоугольная линза + усовершенствованный тонкопленочный диод с долгим сроком службы, сниженным энергопотреблением, эффективным рассеиванием тепла). Линза равномерно распределяет излучение в границах кадра, чем обеспечивает картинку без засветки, затемнения, размытия за пределы сцены.Тревожные входы/выходы GPIO — подключить дополнительные датчики (токовая петля) и реле управления шлагбаумом. Двусторонний аудиоканал позволяет организовать звуковое сообщение с местом установки камеры. Габариты — 100×103.9×311.8 мм, вес — 2.07 кг.</t>
  </si>
  <si>
    <t>IP видеокамера со встроенным модулем распознавания номеров
Описание
Видеокамер снабжена модулем распознавания с точностью захвата автомобиля до 99 % и точностью распознавания номеров до 98%, для транспорта, движущегося в обоих направлениях со скоростью до 120 км/час на дороге шириной до 4 стандартных полос. За счет высокочувствительной матрицы (0.002 Люкс в цвете) цвет автомобиля можно различить даже в темное время суток. Частота кадров 50 Fps повышает четкость картинки. Аппаратный WDR 120 дБ (двойное сканирование сцены) корректирует дефекты, возникающие при разноконтрастном освещении; 3D DNR подавляет шумы; BLC компенсирует фоновую засветку; Defog (антитуман) обеспечивает качественное изображение при атмосферных осадках (туман, снег, дождь); EIS стабилизирует картинку при вибрации. ROI (область интереса) повышает качество выделенной области сцены и снижает разрешение в остальных частях кадра, чем оптимизирует битрейт.
Характеристики
матрица 1/1.8" CMOS   0.002 Люкс при F1.2,  1920×1080 (2Мп) 50 Fps. моторизованный объектив 2.8–12 мм, с углом обзора 92–32°, автодиафрагма DC drive,     тройной поток. кодеки H.264/H.264+ (фирменная разработка Hikvision),  PoE, слот для microSD до 128 ГБ.(крайне важно при разрыве соединения) и использования камеры в бессерверных системах видеонаблюдения.  режим «день/ночь», механический ИК-фильтр, ИК-подсветка до 50 м EXIR (фирменная прямоугольная линза + усовершенствованный тонкопленочный диод с долгим сроком службы, сниженным энергопотреблением, эффективным рассеиванием тепла). Линза равномерно распределяет излучение в границах кадра, чем обеспечивает картинку без засветки, затемнения, размытия за пределы сцены.Тревожные входы/выходы GPIO — подключить дополнительные датчики (токовая петля) и реле управления шлагбаумом. Двусторонний аудиоканал позволяет организовать звуковое сообщение с местом установки камеры. Габариты — 100×103.9×311.8 мм, вес — 2.07 кг.</t>
  </si>
  <si>
    <t>6-х канальный гибридный регистратор для 4 аналоговых, HD-TVI, AHD и CVI камер + 2 канала IP@6Мп (до 6 каналов IP с полным замещением аналоговых каналов)
Видеовход: 4 канала, BNC (поддержка управления по коаксиальному кабелю); аудиовход: поддержка звука по коаксиалу, +1 канал RCA; видеовыход: 1 VGA и 1 HDMI до 1080Р, 1 CVBS; аудиовыход: 1 канал RCA. 
Разрешение записи CH01-04:1920×1080P@25fps/4MP Lite@15fps/ch для IP: по умолчанию 2 канала 6Мп@25к/с; 
синхр. воспр. 4 канала; 1 SATA для HDD до 6Тб;; 1 RJ45 10M/ 100M Ethernet; 1 USB;  -10°C...+55°C; DC12В; 6Вт макс (без HDD); ≤1.16кг (без HDD).</t>
  </si>
  <si>
    <t>12-ми канальный гибридный HD-TVI регистратор для  8 аналоговых, HD-TVI, AHD и CVI камер + 4 канала IP@6Мп (до 12 каналов с полным замещением аналоговых каналов)
Видеовход: 8 каналов, BNC (поддержка управления по коаксиальному кабелю); аудиовход: поддержка звука по коаксиалу,  +1 канала RCA; видеовыход: 1 VGA и 1 HDMI до 1080Р, 1 CVBS; аудиовыход: 1 канал RCA. 
Разрешение записи на канал: для TVI: 1080p Lite вкл.: 3Мп@15к/с (первые 2 канала), 1080p/720p@25к/с; 1080p Lite выкл.: 3Мп камера (первые 2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4 канала 6Мп@25к/с; 
синхр. воспр. 8 каналов; 1 SATA для HDD до 6Тб;  1 RJ45 10M/ 100M Ethernet; 1 USB;  -10°C...+55°C; DC12В; 7.5Вт макс (без HDD); ≤1.78кг (без HDD).</t>
  </si>
  <si>
    <t>24-ти канальный гибридный HD-TVI регистратор для  аналоговых, HD-TVI, AHD и CVI камер + 8 каналов IP@6Мп (до 24 каналов с полным замещением аналоговых каналов)
Видеовход: 16 каналов, BNC (поддержка управления по коаксиальному кабелю); аудиовход: поддержка звука по коаксиалу,  +1канал RCA; видеовыход: 1 VGA до 1080Р, 1 HDMI до 4К, 1 CVBS; аудиовыход: 1 канал RCA; 
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8 канала 6Мп@25к/с; 
синхр. воспр. 16 каналов; 2 SATA для HDD до 6Тб; 1 RJ45 10M/ 100M/ 1000М Ethernet; 1 USB;  -10°C...+55°C; DC12В; 25Вт макс (без HDD); ≤2кг (без HDD).</t>
  </si>
  <si>
    <t>6-х канальный гибридный регистратор для 4 аналоговых, HD-TVI, AHD и CVI камер + 2 канала IP@6Мп (до 6 каналов IP с полным замещением аналоговых каналов)
Видеовход: 4 канала, BNC (поддержка управления по коаксиальному кабелю); аудиовход: поддержка звука по коаксиалу,  1 канал RCA; видеовыход: 1 VGA и 1 HDMI до 1080Р, 1 CVBS; аудиовыход: 1 канал RCA. 
Разрешение записи CH01-04:1920×1080P@25fps/4MP Lite@15fps/ch для IP: по умолчанию 2 канала 6Мп@25к/с; 
синхр. воспр. 4 канала; 1 SATA для HDD до 10Тб;  1 RJ45 10M/ 100M Ethernet; 2 USB;  -10°C...+55°C; DC12В; 6Вт макс (без HDD); ≤1.16кг (без HDD).</t>
  </si>
  <si>
    <t>12-ми канальный гибридный HD-TVI регистратор для  8 аналоговых, HD-TVI, AHD и CVI камер + 4 канала IP@6Мп (до 12 каналов с полным замещением аналоговых каналов)
Видеовход: 4 каналf, BNC (поддержка управления по коаксиальному кабелю); аудиовход: поддержка звука по коаксиалу,  1 канал RCA; видеовыход: 1 VGA и 1 HDMI до 1080Р, 1 CVBS; аудиовыход: 1 канал RCA. 
Разрешение записи на канал: для TVI: 1080p Lite вкл.: 3Мп@15к/с (первые 2 канала), 1080p/720p@25к/с; 1080p Lite выкл.: 3Мп камера (первые 2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4 канала 6Мп@25к/с; 
синхр. воспр. 8 каналов; 1 SATA для HDD до 10Тб;  1 RJ45 10M/ 100M Ethernet; 2 USB;  -10°C...+55°C; DC12В; 7.5Вт макс (без HDD); ≤1.78кг (без HDD).</t>
  </si>
  <si>
    <t>16-ми канальный гибридный HD-TVI регистратор для  8 аналоговых, HD-TVI, AHD и CVI камер + 8 канала IP@8Мп (до 16 каналов с полным замещением аналоговых каналов)
Видеовход: 8 каналов, BNC (поддержка управления по коаксиальному кабелю); аудиовход: 8 каналов RCA; видеовыход: 1 VGA до 1080Р, 1 HDMI до 4К, 1 CVBS; аудиовыход: 1 канал RCA.
Разрешение записи на канал для TVI: 5Мп@12к/с, 4Мп@15к/с, 3Мп@18к/с, 1080p/720p@25к/с; для AHD и CVI: 1080p/720p@25к/с; для аналоговых камер: WD1@25к/с; для IP: по умолчанию 8 канала 8Мп@25к/с; синхр. воспр. 8 каналов; 1 SATA для HDD до 8Тб; тревожные вход/выход 8/4; 1 RJ45 10M/ 100M/ 1000М Ethernet; 2 USB;  -10°C...+55°C; DC12В; 20Вт макс (без HDD); ≤1.78кг (без HDD).</t>
  </si>
  <si>
    <t>16-ми канальный гибридный HD-TVI регистратор для  8 аналоговых, HD-TVI, AHD и CVI камер + 8 канала IP@8Мп (до 16 каналов с полным замещением аналоговых каналов)
Видеовход: 8 каналов, BNC (поддержка управления по коаксиальному кабелю); аудиовход: 8 каналов RCA; видеовыход: 1 VGA до 1080Р, 1 HDMI до 4К, 1 CVBS; аудиовыход: 1 канал RCA.
Разрешение записи на канал для TVI: 5Мп@12к/с, 4Мп@15к/с, 3Мп@18к/с, 1080p/720p@25к/с; для AHD и CVI: 1080p/720p@25к/с; для аналоговых камер: WD1@25к/с; для IP: по умолчанию 8 канала 8Мп@25к/с; синхр. воспр. 8 каналов; 2 SATA для HDD до 8Тб; тревожные вход/выход 8/4; 1 RJ45 10M/ 100M/ 1000М Ethernet; 2 USB;  -10°C...+55°C; DC12В; 20Вт макс (без HDD); ≤1.78кг (без HDD).</t>
  </si>
  <si>
    <t>24-ти канальный гибридный HD-TVI регистратор для  16 аналоговых, HD-TVI, AHD и CVI камер + 8 каналов IP@6Мп (до 24 каналов с полным замещением аналоговых каналов)
Видеовход: 16 каналов, BNC (поддержка управления по коаксиальному кабелю); аудиовход: поддержка звука по коаксиалу, + 1 канал RCA; видеовыход: 1 VGA до 1080Р, 1 HDMI до 4К, 1 CVBS; аудиовыход: 1 канал RCA; 
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24-ти канальный гибридный HD-TVI регистратор для 16 аналоговых, HD-TVI, AHD и CVI камер + 8 каналов IP@6Мп (до 24 каналов с полным замещением аналоговых каналов)
Видеовход: 16 каналов, BNC (поддержка управления по коаксиальному кабелю); аудиовход: 4 каналов RCA; видеовыход: 1 VGA до 1080Р, 1 HDMI до 4К, 1 CVBS; аудиовыход: 1 канал RCA; 
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32-ти канальный гибридный HD-TVI регистратор для  16 аналоговых, HD-TVI, AHD и CVI камер + 16 канала IP@8Мп (до 32 каналов с полным замещением аналоговых каналов)
Видеовход: 16 каналов, BNC (поддержка управления по коаксиальному кабелю); аудиовход: 16 каналов RCA; видеовыход: 1 VGA до 1080Р, 1 HDMI до 4К, 1 CVBS; аудиовыход: 1 канал RCA.
Разрешение записи на канал для TVI: 5Мп@12к/с, 4Мп@15к/с, 3Мп@18к/с, 1080p/720p@25к/с; для AHD и CVI: 1080p/720p@25к/с; для аналоговых камер: WD1@25к/с; для IP: по умолчанию 16 канала 8Мп@25к/с; синхр. воспр. 16 каналов; 2 SATA для HDD до 8Тб; тревожные вход/выход 16/4; 1 RJ45 10M/ 100M/ 1000М Ethernet; 2 USB;  -10°C...+55°C; D12В; 25Вт макс (без HDD); ≤2кг (без HDD).</t>
  </si>
  <si>
    <t>32-ти канальный гибридный HD-TVI регистратор для  24 аналоговых, HD-TVI, AHD и CVI камер + 8 каналов IP@6Мп (до 32 каналов с полным замещением аналоговых каналов)
Видеовход: 16 каналов, BNC (поддержка управления по коаксиальному кабелю); аудиовход: 4 каналов RCA; видеовыход: 1 VGA до 1080Р, 1 HDMI до 4К, 1 CVBS; аудиовыход: 1 канал RCA; 
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48-х канальный гибридный HD-TVI регистратор для  32 аналоговых, HD-TVI, AHD и CVI камер + 16 каналов IP@8Мп (до 48 каналов с полным замещением аналоговых каналов) с v4.0 GUI интерфейсом Видеовход: 32 канала, BNC (поддержка управления по коаксиальному кабелю); аудиовход: 4 канала RCA; видеовыход: 1 VGA/1 HDMI до 1080Р, 1 HDMI до 4К, 1 CVBS; аудиовыход: 1 канал RCA. Разрешение записи на канал для TVI: 8Мп@8к/с, 5Мп@12к/с, 4Мп@15к/с, 3Мп@18к/с, 1080p/720p@25к/с; для AHD: 5Мп@20к/с, 4Мп/3Мп/1080p/720p@25к/с; для CVI: 4Мп/3Мп/1080p/720p@25к/с; для аналоговых камер: WD1@25к/с; для IP: по умолчанию 16 каналов 8Мп@25к/с; синхр. воспр. 16 каналов; 4 SATA для HDD до 10Тб; тревожные вход/выход 16/4; 2 RJ45 10M/ 100M/ 1000М Ethernet; 3 USB;  -10°C...+55°C; АC100В-240В; 74Вт макс (без HDD); ≤7кг (без HDD).</t>
  </si>
  <si>
    <t>Цифровой IP видеорегистратор, (4K &amp; H.265+) поддержка ONVIF, подключение камер сторонних производителей,до 4- каналов, суммарный входящий поток до 40M.  . Синхронное воспроизведение 4-кан. Выходы HDMI / VGA: 1920х1080, 1HDD - общая емкость архива до 8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3 года)</t>
  </si>
  <si>
    <t>Цифровой IP видеорегистратор, (4K &amp; H.265+)   4 независимых  портов  PoE Ethernet, поддержка ONVIF, подключение камер сторонних производителей,до 4- каналов, суммарный входящий поток до 40M.  . Синхронное воспроизведение 4-кан. Выходы HDMI / VGA: 1920х1080, 1HDD - общая емкость архива до 8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3 года)</t>
  </si>
  <si>
    <t>Цифровой IP видеорегистратор,  (4K &amp; H.265+) поддержка ONVIF, подключение камер сторонних производителей, до 8- каналов, суммарный входящий поток до 80M. . Синхронное воспроизведение 8-кан. Выходы HDMI / VGA: 1920х1080, 2HDD - общая емкость архива до 16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3 года)</t>
  </si>
  <si>
    <t>Цифровой IP видеорегистратор,  (4K &amp; H.265+) 8 независимых  портов  PoE Ethernet, поддержка ONVIF, подключение камер сторонних производителей, до 8- каналов, суммарный входящий поток до 80М. . Синхронное воспроизведение 8-кан. Выходы HDMI / VGA: 1920х1080, 2HDD - общая емкость архива до 16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3 года)</t>
  </si>
  <si>
    <t>Цифровой IP видеорегистратор,  (4K &amp; H.265+) поддержка ONVIF, подключение камер сторонних производителей, до 16- каналов, суммарный поток до 160M. . Синхронное воспроизведение 8-кан. Выходы HDMI / VGA: 1920х1080, 2HDD - общая емкость архива до 16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3 года)</t>
  </si>
  <si>
    <t>аналог DS-7616NI-Q2  16 независимых портов PoE Ethernet  (4K &amp; H.265+)</t>
  </si>
  <si>
    <t>аналог DS-7616NI-Q2  8 независимых портов PoE Ethernet  (4K &amp; H.265+)</t>
  </si>
  <si>
    <t>16-ти канальный IP-видеорегистратор (4K &amp; H.265+) поддержка дисков до 6Тб
Видеовход: 32 канала; видеовыход: 1 VGA до 1080Р, 1 HDMI до 4К; аудиовыход: 1 канал RCA.Входящий поток 160Мб/с; исходящий поток 128Мб/с; разрешение записи до 8Мп;  синхр.воспр. 4 каналов@1080р; 4 SATA для HDD до 8Тб; тревожные вход/выход 4/1; 1 RJ45 10M/100M/1000M Ethernet; 2 USB; -10°C...+55°C; DC12В; 15Вт макс (без HDD), ≤1кг (без HDD).                                                                                                                                  Производитель - HIKVISION (гарантия 3 года)</t>
  </si>
  <si>
    <t>16-ти канальный IP-видеорегистратор c PoE (4K &amp; H.265+) поддержка дисков до 6Тб
Видеовход: 32 канала; видеовыход: 1 VGA до 1080Р, 1 HDMI до 4К; аудиовыход: 1 канал RCA. Входящий поток 160Мб/с; исходящий поток 160Мб/с; разрешение записи до 8Мп;  синхр.воспр. 4 каналов@1080р; 4 SATA для HDD до8Тб; тревожные вход/выход 4/1; 16 независимых 100M PoE интерфейсов; 1 RJ45 10M/100M/1000M Ethernet; 2 USB; -10°C...+55°C; AC100-240В; 15Вт макс (без HDD), ≤3кг (без HDD).                                                                                                                                  Производитель - HIKVISION (гарантия 3 года)</t>
  </si>
  <si>
    <t>Вызывная панель</t>
  </si>
  <si>
    <t>Видеомонитор профессиональный 24/7. Диагональ - 21.5", TFT-LED
Разрешение 1920х1080; цветность 16.7млн; яркость 250кд/м2; контрастность 1000:1; время отклика 5мс; входы: 1 HDMI, 1 VGA; 1 BNC, AC100В-240В; 30Вт; 0°C...+40°C; размер 511.4×313.0×45.4мм; вес 3.2кг.
Производитель - HIKVISION (гарантия 2 года)</t>
  </si>
  <si>
    <t>Видеомонитор профессиональный 24/7. Диагональ - 31,5", TFT-LED
Разрешение 1920х1080; цветность 16.7млн; яркость 300кд/м2; контрастность 3000:1; время отклика 6.5мс; входы: 1 HDMI, 1 VGA, 1 BNC, 1 S-VIDEO, 1 аудио; выходы: 1 BNC, 1 аудио, 2 динамика; AC100В-240В; 65Вт; +5 °C...+40°C; размер 732.4×431.9×70.6мм; вес 8кг.
Производитель - HIKVISION (гарантия 2 года)</t>
  </si>
  <si>
    <t xml:space="preserve">4-х канальный гибридный HD-TVI регистратор для  аналоговых, HD-TVI и AHD камер + 1 IP-камера@1080p. 1 первый  канал с разрешением 3Мп Видеовход: 4 канала BNC; Аудиовход: 1 канал RCA;  Двустороннее аудио: 1 канал RCA; Видеовыход: 1 VGA и 1 HDMI до 1080Р; Аудиовыход: 1 канал RCA; видеосжатие H.264/H.264+; аудиосжатие G.711u. Разрешение записи на канал: TVI: 3Мп@15к/с, 1080p@12к/с,  1080p Lite / 720p Lite / 720p@25к/с; AHD: 720p@25к/с; аналоговые камеры: WD1@25к/с; IP: доп. 1 канал 4Мп@25к/с. 1 SATA для HDD до 6Тб; 1 10M/ 100M Ethernet интерфейс; 2 USB2.0; -10°C до +55°C; 12В DC: 8Вт макс (без HDD).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Производитель - HIKVISION (гарантия 2 года) </t>
  </si>
  <si>
    <t xml:space="preserve">8-ми канальный гибридный HD-TVI регистратор для  аналоговых, HD-TVI и AHD камер + 2 IP-камеры@1080p.  2 первых канала с разрешением 3Мп. Видеовход: 8 каналов BNC; Аудиовход: 1 канал RCA;  Двустороннее аудио: 1 канал RCA; Видеовыход: 1 VGA и 1 HDMI до 1080Р; Аудиовыход; 1 канал RCA; видеосжатие H.264/H.264+; аудиосжатие G.711u. Разрешение записи на канал: TVI: 3Мп@15к/с,1080p@12к/с,  1080p Lite / 720p Lite / 720p@25к/с; AHD: 720p@25к/с; аналоговые камеры WD1@25к/с; IP: доп. 2 канала 4Мп@25к/с. 1 SATA для HDD до 6Тб; 1 10M/ 100M Ethernet интерфейс; 2 USB2.0;  -10°C до +55°C; 12В DC; 12Вт макс (без HDD).                                                                                    Производитель - HIKVISION (гарантия 2 года) </t>
  </si>
  <si>
    <t xml:space="preserve">16-ти канальный гибридный HD-TVI регистратор для  аналоговых, HD-TVI и AHD камер + 2 IP-камеры@1080p.  4 первых канала с разрешением 3Мп. Видеовход: 16 каналов BNC; Аудиовход: 1 канал RCA;  Двустороннее аудио: 1 канал RCA; Видеовыход: 1 VGA и 1 HDMI до 4К; Аудиовыход; 1 канал RCA; видеосжатие H.264/H.264+/H.265/H.265+; аудиосжатие G.711u. Разрешение записи на канал: TVI: 3Мп@15к/с,1080p@12к/с,  1080p Lite / 720p Lite / 720p@25к/с; AHD: 720p@25к/с; аналоговые камеры WD1@25к/с; IP: доп. 2 канала 4Мп@25к/с.  1 SATA для HDD до 6Тб; 1 10M/ 100M /1000M Ethernet интерфейс; 2 USB2.0;  -10°C до +55°C; 12В DC; 20Вт макс (без HDD).                                                                                                                                                                   Производитель - HIKVISION (гарантия 2 года) </t>
  </si>
  <si>
    <t>Видеомонитор профессиональный 24/7
LED, диагональ 21,5`` 1920x1080 Яркость 250кд/м2 
Входы: HDMI, VGA , AC220V</t>
  </si>
  <si>
    <t xml:space="preserve">4-х канальный IP-регистратор , поддержка ONVIF, подключение камер сторонних производителей,до 4- каналов, суммарный входящий поток до 25M. Запись - 4Мп на канал . Синхронное воспроизведение 4-кан. Видеосжатие H.265+/H.265/H.264+/H.264, Выходы HDMI / VGA: 1920х1080,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 </t>
  </si>
  <si>
    <t xml:space="preserve">4-х канальный IP-регистратор c 4-мя PoE интерфейсами
Видеовход: 4 IP@1080p; Двустороннее аудио: 1 канал RCA;  Видеовыход: 1 VGA и 1 HDMI до 1080Р; Аудиовыход; 1 канал RCA;  Видеосжатие H.265+/H.265/H.264+/H.264,; Входящий поток 25 Мб/с; Исходящий поток 40Мб/с. Запись - 4Мп на канал . Синхр.воспр. 2 канала@1080P; 1 SATA для HDD до 6Тб, 1 10M / 100M Ethernet интерфейс; 4 независимых PoE интерфейсов; 2 х USB2.0; -10°C до +55°C;  48В DC; 6Вт макс (без HDD).                                                                                                              Производитель - HIKVISION (гарантия 2 года) </t>
  </si>
  <si>
    <t xml:space="preserve">8-ми канальный IP-регистратор, поддержка ONVIF, подключение камер сторонних производителей,до 8- каналов, суммарный входящий поток до 50M. Запись - 4Мп на канал . Синхронное воспроизведение 4-кан. Видеосжатие H.265+/H.265/H.264+/H.264,; Выходы HDMI / VGA: 1920х1080,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 </t>
  </si>
  <si>
    <t xml:space="preserve">8-ми канальный IP-регистратор, 8 независимых  портов  PoE Ethernet, поддержка ONVIF, подключение камер сторонних производителей,до 8- каналов, суммарный входящий поток до 50M. Запись - 4Мп на канал . Видеосжатие H.265+/H.265/H.264+/H.264,; Синхронное воспроизведение 4-кан. Выходы HDMI / VGA: 1920х1080,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 </t>
  </si>
  <si>
    <t>4-х канальный IP-регистратор, поддержка ONVIF, подключение камер сторонних производителей,до 4- каналов, суммарный входящий поток до 40M. Запись 8 MP / 6MP / 3MP / 1080P / UXGA / 720P / VGA / 4CIF . Видеосжатие H.265+/H.265/H.264+/H.264,; Синхронное воспроизведение 4-кан. Выходы HDMI / VGA: 1920х1080,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</t>
  </si>
  <si>
    <t>4-х канальный IP-регистратор, 4 независимых  портов  PoE Ethernet, поддержка ONVIF, подключение камер сторонних производителей,до 4- каналов, суммарный входящий поток до 40M. Запись  8MP / 6MP / 3MP / 1080P / UXGA / 720P / VGA / 4CIF  . Синхронное воспроизведение 4-кан. Выходы HDMI / VGA: 1920х1080, Видеосжатие H.265+/H.265/H.264+/H.264,;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</t>
  </si>
  <si>
    <t>4-х канальный IP-регистратор, поддержка ONVIF, подключение камер сторонних производителей,до 4- каналов, суммарный входящий поток до 40M. 
IEEE802.11b/g/n, 2.4GHz, 2 х внешние антенны 2MIMO 
Запись 5MP / 3MP / 1080P / UXGA / 720P / VGA / 4CIF . Синхронное воспроизведение 4-кан. Выходы HDMI / VGA: 1920х1080, 1HDD - общая емкость архива до 4 Tb, 2хUSB2.0, 1хRJ45 10M/100M/1000М self-adaptive Ethernet interface, 1хRS-485. Питание 12VDC (≤10W). 315mm×230×45, 2kg.                                                                                              
Производитель - HIKVISION (гарантия 2 года)</t>
  </si>
  <si>
    <t>8-ми канальный IP-регистратор, 8 независимых  портов  PoE Ethernet, поддержка ONVIF, подключение камер сторонних производителей, до 8- каналов, суммарный входящий поток до 50М. Запись 8MP / 6MP / 3MP / 1080P / UXGA / 720P / VGA / 4CIF . Синхронное воспроизведение 8-кан. Выходы HDMI / VGA: 1920х1080,  Видеосжатие H.265+/H.265/H.264+/H.264,; 2HDD - общая емкость архива до 12Tb, 2хUSB2.0, 1хRJ45 10M/100M/1000М self-adaptive Ethernet interface, 1хRS-485. Питание AC100-240B. 445mm×290×45, 2kg.                                                                                              
Производитель - HIKVISION (гарантия 2 года)</t>
  </si>
  <si>
    <t>8-ми канальный Wi-Fi IP-регистратор, поддержка ONVIF, подключение камер сторонних производителей, до 8- каналов, суммарный входящий поток до 50M. IEEE802.11b/g/n, 2.4GHz, 2 х внешние антенны 2MIMO 
Запись 5MP / 3MP / 1080P / UXGA / 720P / VGA / 4CIF. Синхронное воспроизведение 8-кан. Выходы HDMI / VGA: 1920х1080, 1HDD - общая емкость архива до 8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2 года)</t>
  </si>
  <si>
    <t>16-ти канальный IP регистратор,, поддержка ONVIF, подключение камер сторонних производителей, до 16- каналов, суммарный поток до 100M. Запись 8MP / 6MP / 3MP / 1080P / UXGA / 720P / VGA / 4CIF  . Синхронное воспроизведение 8-кан. Выходы HDMI / VGA: 1920х1080, 1HDD - общая емкость архива до 6 Tb, 2хUSB2.0, 1хRJ45 10M/100M/1000М self-adaptive Ethernet interface, 1хRS-485. Питание AC100-240B. 445mm×290×45, 2kg.                                                                                              
Производитель - HIKVISION (гарантия 2 года)</t>
  </si>
  <si>
    <t>16-ти канальный IP регистратор, поддержка ONVIF, подключение камер сторонних производителей, до 16- каналов, суммарный поток до 100M. Запись 8MP / 6MP / 3MP / 1080P / UXGA / 720P / VGA / 4CIF  . Видеосжатие H.265+/H.265/H.264+/H.264,; Синхронное воспроизведение 8-кан. Выходы HDMI / VGA: 1920х1080, 2HDD - общая емкость архива до 12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2 года)</t>
  </si>
  <si>
    <t>16-ти канальный IP регистратор, 16 каналов с PoE Ethernet, поддержка ONVIF, подключение камер сторонних производителей, до 16- каналов, суммарный поток до 100M. Запись 8MP / 6MP / 3MP / 1080P / UXGA / 720P / VGA / 4CIF  . Видеосжатие H.265+/H.265/H.264+/H.264,; Синхронное воспроизведение 8-кан. Выходы HDMI / VGA: 1920х1080, 2HDD - общая емкость архива до 8 Tb, 2хUSB2.0, 1хRJ45 10M/100M/1000М self-adaptive Ethernet interface, 1хRS-485. Питание 12VDC (≤10W). 445mm×290×45, 2kg.                                                                                              
Производитель - HIKVISION (гарантия 2 года)</t>
  </si>
  <si>
    <t>IP-видеорегистратор. Формат видеосжатия: H.265/H.265+/H.264/H.264+/MPEG4; IP камеры: 32 канала; Аудиовход: 1 канал, RCA (линейный, 1 кОм); Входящая пропускная способность: 256Мб/с; Видеовыход: 1 HDMI, 1 VGA (независимые); Разрешение вывода: HDMI: 4K (3840×2160)/30 Гц и ниже, VGA: 1920×1080/60 Гц и ниже; Основной поток: 8 Мп и ниже; TCP/IP, DHCP, Hik-Connect, DNS, DDNS, NTP, SADP, SMTP, NFS, iSCSI, UPnP™, HTTPS; 2 SATA: до 10 Тб каждый; Сетевой интерфейс: 1 RJ-45 10M / 100M/ 1000M Ethernet; USB-интерфейс: Передняя панель: 1 × USB 2.0; задняя панель: 1 × USB 3.0; Тревожные вход/выход: 4/1; Питание: DC12 В; Потребляемая мощность: До 15 Вт; Рабочие условия: -10°C— +55°C, влажность 10% ~ 90%; Размер: 385×315×52 мм; Вес: ≤1 кг.                                                                                     
Производитель - HIKVISION (гарантия 2 года)</t>
  </si>
  <si>
    <t xml:space="preserve">Цветная купольная видеокамера, режим день-ночь, 1/4” CMOS  разрешение 1296х732: 25 fps,  встроенная подсветка до 20м, объектив 2.8мм (угол обзора 82°), чувствительность 0,1Lux  (при включенном ИК - 0Lux), режим "день/ночь" (механический ИК-фильтр с автопереключением), AGС, AWB - автоматический баланс белого, соотношение сигнал/шум 52dB, расширенный температурный режим:  -40-60°С, IP66, питание DC12V, потребляемая мощность до 5Вт., потолочное / настенное крепление (3D), размеры 89.6х59.1 мм, 400г.                                                                                                                 </t>
  </si>
  <si>
    <t xml:space="preserve">Цветная купольная 2-мегапиксельная Turbo видеокамера, режим день-ночь, 1/2.7” CMOS, разрешение 1920 x 1080: 25 fps,  встроенная подсветка до 20м, объектив 2,8мм/3.6мм/6мм (угол обзора 103°/  82,2°/ 54°), чувствительность 0,1Lux  (при включенном ИК - 0Lux), режим "день/ночь" (механический ИК-фильтр с автопереключением), AGС, AWB - автоматический баланс белого, соотношение сигнал/шум 52dB, питание DC12V, потребляемая мощность до 5Вт., потолочное / настенное крепление (3D), размеры 89.6х59.1 мм, 400г.                                                                                                                </t>
  </si>
  <si>
    <t>Базовый пакет для работы с охранными приборами HIKVISION, включающий все функции панели управления безопасностью и станции тревожной сигнализации без ограничения ресурсов. Поддерживается: Панель управления безопасностью, Станция тревожной сигнализации и т. Д., Управление тревогами, Контроль постановки / снятия с охраны.</t>
  </si>
  <si>
    <t>Лицензия на 1 канал ANPR для работы с камерами распознавания HIKVISION. Мониторинг и работа с базой распознавания автономеров, управление номерным списком транспортных средств, поиск по номеру в истории, тревога о совпадении / несовпадении номерного знака и т. д. в разрезе многоканальной системы камер с распознаванием АМ номеров.</t>
  </si>
  <si>
    <t>Пакет HikCentral для бизнес-аналитики, включающий все основные функции отчетов без ограничения каналов. Отчеты по подсчету людей и анализу очередей.
Поддерживается: данные о выходе / входе, данные с удаленных серверов, данные сравнения между регионами, данные о времени ожидания и состоянии очереди, отчет по электронной почте.</t>
  </si>
  <si>
    <t>Лицензия на 1 канал для работы с камерами распознавания лиц HIKVISION. Поддержка базы на 10 000 человек и 64 управляемых групп сравнения лиц. Поддерживаемые функции: настройка лица / группы лиц, мониторинг и управление распознаванием лиц, поиск имени / изображения человека по нескольким камерам</t>
  </si>
  <si>
    <t>Базовый пакет HikCentral Smartwall - который включает в себя все функции видеостены без ограничения каналов. Поддерживаемые устройства: декодеры, контроллеры, видеостены и клавиатуры. Поддержка: 32 управляемых смарт видео стен. Поддержка: 32 декодеров. Поддерживаемые функции: отображение камер в режиме реального времени / воспроизведение на видеостене, охватывающее окно, окно роуминга, сигнализация и т. д.</t>
  </si>
  <si>
    <t>HikCentral Программное обеспечение управления и мониторинга— базовая лицензия на 300 каналов видео  (расширение до 3000 каналов видео). Функции CMS: бесшовные трансляция и воспроизведение с любых NVR/DVR/CVRs, расширенное управление пользователями: (включая: интеграция Active Directory), Control client, Web client и поддержка Mobile APP, управление тревогами&amp;событиями (видеоаналитика, и т.д.), поддержка E-map, центр управления загрузками, мониторинг состояния оборудования и работы системы.</t>
  </si>
  <si>
    <t>HikCentral Программное обеспечение управления и мониторинга— базовая лицензия на 4 канала видео  (расширение до 3000 каналов видео). Функции CMS: бесшовные трансляция и воспроизведение с любых NVR/DVR/CVRs, расширенное управление пользователями: (включая: интеграция Active Directory), Control client, Web client и поддержка Mobile APP, управление тревогами&amp;событиями (видеоаналитика, и т.д.), поддержка E-map, центр управления загрузками, мониторинг состояния оборудования и работы системы.</t>
  </si>
  <si>
    <t>HikCentral Программное обеспечение управления и мониторинга— базовая лицензия на 64 канала видео  (расширение до 3000 каналов видео). Функции CMS: бесшовные трансляция и воспроизведение с любых NVR/DVR/CVRs, расширенное управление пользователями: (включая: интеграция Active Directory), Control client, Web client и поддержка Mobile APP, управление тревогами&amp;событиями (видеоаналитика, и т.д.), поддержка E-map, центр управления загрузками, мониторинг состояния оборудования и работы системы.</t>
  </si>
  <si>
    <t>HikCentral сервер управления — сервер с предустановленной базовой лицензией на 64 канала видео  (расширение до 3000 каналов видео на сервер)</t>
  </si>
  <si>
    <t>6-канальный гибридный HD-TVI регистратор для 4 аналоговых, HD-TVI, AHD и CVI камер + 2 канала IP @ 6 Мп (до 6 каналов с полным замещением аналоговых каналов) 1 канал аппаратного распознавания лиц или 4 канала анализа поведения  на базе алгоритмов глубокого обучения AcuSense, Разрешение записи CH01-04:1920×1080P@25fps/4MP Lite@15fps/ch для IP: по умолчанию 2 канала 6Мп@25к/с; 
синхр. воспр. 4 канала; 1 SATA для HDD до 10Тб;  1 RJ45 10M/ 100M Ethernet; 2 USB;  -10°C...+55°C; DC12В; 6Вт макс (без HDD); ≤1.16кг (без HDD).</t>
  </si>
  <si>
    <t>6-канальный гибридный HD-TVI регистратор для 4 аналоговых, HD-TVI, AHD и CVI камер + 2 канала IP @ 6 Мп (до 6 каналов с полным замещением аналоговых каналов) 2 канала аппаратного анализа поведения  на базе алгоритмов глубокого обучения AcuSense или 1 канал детекции лиц . Разрешение записи CH01-04:1920×1080P@25fps/4MP Lite@15fps/ch для IP: по умолчанию 2 канала 6Мп@25к/с; 
синхр. воспр. 4 канала; 1 SATA для HDD до 10Тб;  1 RJ45 10M/ 100M Ethernet; 2 USB;  -10°C...+55°C; DC12В; 6Вт макс (без HDD); ≤1.16кг (без HDD).</t>
  </si>
  <si>
    <t>8-ми канальный гибридный HD-TVI регистратор для  4 аналоговых, HD-TVI, AHD и CVI камер + 4 канала IP@8Мп (до 8 каналов с полным замещением аналоговых каналов)       4 канала аппаратного анализа поведения  на базе алгоритмов глубокого обучения AcuSense или 1 канал детекции лиц 
Видеовход: 4 каналов, BNC (поддержка управления по коаксиальному кабелю); аудиовход: 4 каналов RCA; видеовыход: 1 VGA до 1080Р, 1 HDMI до 4К, 1 CVBS; аудиовыход: 1 канал RCA.Разрешение записи на канал для TVI: 5Мп@12к/с, 4Мп@15к/с, 3Мп@18к/с, 1080p/720p@25к/с; для AHD и CVI: 1080p/720p@25к/с; для IP: по умолчанию 4 канала 8Мп@25к/с; синхр. воспр. 4 каналов; 1 SATA для HDD до 8Тб; тревожные вход/выход 4/1; 1 RJ45 10M/ 100M/ 1000М Ethernet; 2 USB;  -10°C...+55°C; DC12В; 10Вт макс (без HDD); ≤1.16кг (без HDD).</t>
  </si>
  <si>
    <t>12-ми канальный гибридный HD-TVI регистратор для  8 аналоговых, HD-TVI, AHD и CVI камер + 4 канала IP@6Мп (до 12 каналов с полным замещением аналоговых каналов)             1 канал аппаратного распознавания лиц или 4 канала анализа поведения  на базе алгоритмов глубокого обучения AcuSense, Разрешение записи на канал: для TVI: 1080p Lite вкл.: 3Мп@15к/с (первые 2 канала), 1080p/720p@25к/с; 1080p Lite выкл.: 3Мп камера (первые 2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4 канала 6Мп@25к/с; 
синхр. воспр. 8 каналов; 1 SATA для HDD до 10Тб;  1 RJ45 10M/ 100M Ethernet; 2 USB;  -10°C...+55°C; DC12В; 7.5Вт макс (без HDD); ≤1.78кг (без HDD).</t>
  </si>
  <si>
    <t>12-ми канальный гибридный HD-TVI регистратор для  8 аналоговых, HD-TVI, AHD и CVI камер + 4 канала IP@6Мп (до 12 каналов с полным замещением аналоговых каналов)              4 канала аппаратного анализа поведения  на базе алгоритмов глубокого обучения AcuSense или 1 канал детекции лиц . Разрешение записи на канал: для TVI: 1080p Lite вкл.: 3Мп@15к/с (первые 2 канала), 1080p/720p@25к/с; 1080p Lite выкл.: 3Мп камера (первые 2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4 канала 6Мп@25к/с; 
синхр. воспр. 8 каналов; 1 SATA для HDD до 10Тб;  1 RJ45 10M/ 100M Ethernet; 2 USB;  -10°C...+55°C; DC12В; 7.5Вт макс (без HDD); ≤1.78кг (без HDD).</t>
  </si>
  <si>
    <t>12-ми канальный гибридный HD-TVI регистратор для  8 аналоговых, HD-TVI, AHD и CVI камер + 4 канала IP@6Мп (до 12 каналов с полным замещением аналоговых каналов)    4 канала аппаратного анализа поведения  на базе алгоритмов глубокого обучения AcuSense или 1 канал детекции лиц 
Видеовход: 4 каналf, BNC (поддержка управления по коаксиальному кабелю); аудиовход: 1 канал RCA; видеовыход: 1 VGA и 1 HDMI до 1080Р, 1 CVBS; аудиовыход: 1 канал RCA. 
Разрешение записи на канал: для TVI: 1080p Lite вкл.: 3Мп@15к/с (первые 2 канала), 1080p/720p@25к/с; 1080p Lite выкл.: 3Мп камера (первые 2 канала): 3Мп/1080p/720p/VGA/WD1/4CIF/CIF@15к/с, 2Мп камера: 1080p/720p@15к/с, VGA/WD1/4CIF/CIF@25к/с, 1Мп камера: 720p/VGA/WD1/4CIF/CIF@25к/c; для AHD и CVI: 1080p/720p@25к/с; для IP: по умолчанию 4 канала 6Мп@25к/с; 
синхр. воспр. 8 каналов; 2 SATA для HDD до 10Тб;  1 RJ45 10M/ 100M Ethernet; 2 USB;  -10°C...+55°C; DC12В; 7.5Вт макс (без HDD); ≤1.78кг (без HDD).</t>
  </si>
  <si>
    <t>16-ми канальный гибридный HD-TVI регистратор для  8 аналоговых, HD-TVI, AHD и CVI камер + 8 канала IP@8Мп (до 16 каналов с полным замещением аналоговых каналов)      4 канала аппаратного анализа поведения  на базе алгоритмов глубокого обучения AcuSense или 1 канал детекции лиц 
Видеовход: 8 каналов, BNC (поддержка управления по коаксиальному кабелю); аудиовход: 8 каналов RCA; видеовыход: 1 VGA до 1080Р, 1 HDMI до 4К, 1 CVBS; аудиовыход: 1 канал RCA.
Разрешение записи на канал для TVI: 5Мп@12к/с, 4Мп@15к/с, 3Мп@18к/с, 1080p/720p@25к/с; для AHD и CVI: 1080p/720p@25к/с;  для IP: по умолчанию 8 канала 8Мп@25к/с; синхр. воспр. 8 каналов; 1 SATA для HDD до 8Тб; тревожные вход/выход 8/4; 1 RJ45 10M/ 100M/ 1000М Ethernet; 2 USB;  -10°C...+55°C; DC12В; 20Вт макс (без HDD); ≤1.78кг (без HDD).</t>
  </si>
  <si>
    <t>16-ми канальный гибридный HD-TVI регистратор для  8 аналоговых, HD-TVI, AHD и CVI камер + 8 канала IP@8Мп (до 16 каналов с полным замещением аналоговых каналов)      4 канала аппаратного анализа поведения  на базе алгоритмов глубокого обучения AcuSense или 1 канал детекции лиц 
Видеовход: 8 каналов, BNC (поддержка управления по коаксиальному кабелю); аудиовход: 8 каналов RCA; видеовыход: 1 VGA до 1080Р, 1 HDMI до 4К, 1 CVBS; аудиовыход: 1 канал RCA.
Разрешение записи на канал для TVI: 5Мп@12к/с, 4Мп@15к/с, 3Мп@18к/с, 1080p/720p@25к/с; для AHD и CVI: 1080p/720p@25к/с; для IP: по умолчанию 8 канала 8Мп@25к/с; синхр. воспр. 8 каналов; 2 SATA для HDD до 8Тб; тревожные вход/выход 8/4; 1 RJ45 10M/ 100M/ 1000М Ethernet; 2 USB;  -10°C...+55°C; DC12В; 20Вт макс (без HDD); ≤1.78кг (без HDD).</t>
  </si>
  <si>
    <t>24-ти канальный гибридный HD-TVI регистратор для  16 аналоговых, HD-TVI, AHD и CVI камер + 8 каналов IP@6Мп (до 24 каналов с полным замещением аналоговых каналов)  1 канал аппаратного распознавания лиц или 4 канала анализа поведения  на базе алгоритмов глубокого обучения AcuSense, 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для AHD и CVI: 1080p/720p@25к/с; 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24-ти канальный гибридный HD-TVI регистратор для  16 аналоговых, HD-TVI, AHD и CVI камер + 8 каналов IP@6Мп (до 24 каналов с полным замещением аналоговых каналов)  4 канала аппаратного анализа поведения  на базе алгоритмов глубокого обучения AcuSense или 1 канал детекции лиц , 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аналоговых камер: WD1@25к/с;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24-ти канальный гибридный HD-TVI регистратор для  16 аналоговых, HD-TVI, AHD и CVI камер + 8 каналов IP@6Мп (до 24 каналов с полным замещением аналоговых каналов)
4 канала аппаратного анализа поведения  на базе алгоритмов глубокого обучения AcuSense или 1 канал детекции лиц  Видеовход: 16 каналов, BNC (поддержка управления по коаксиальному кабелю); аудиовход: 1 канал RCA; видеовыход: 1 VGA до 1080Р, 1 HDMI до 4К, 1 CVBS; аудиовыход: 1 канал RCA; 
Разрешение записи на канал: для TVI: 1080p Lite вкл.: 3Мп@15к/с (первые 4 канала), 1080p/720p@25к/с; 1080p Lite выкл.: 3Мп камера (первые 4 канала): 3Мп/1080p/720p/VGA/WD1/4CIF/CIF@15к/с, 2Мп камера: 1080p/720p@15к/с, VGA/WD1/4CIF/CIF@25к/с, 1Мп камера: 720p/VGA/WD1/4CIF/CIF@25к/c; для AHD и CVI: 1080p/720p@25к/с; для IP: по умолчанию 8 канала 6Мп@25к/с; 
синхр. воспр. 16 каналов; 1 SATA для HDD до 10Тб; 1 RJ45 10M/ 100M/ 1000М Ethernet; 2 USB;  -10°C...+55°C; DC12В; 25Вт макс (без HDD); ≤2кг (без HDD).</t>
  </si>
  <si>
    <t>Видеорегистратор сетевой, 8 каналов, пропускная способность 80Mbps, H.265/Smart H.264+/H.264, поддержка разрешения записи до 8MP, поддержка функций P2P, PTZ; ONVIF, 1xHDD SATA 3.5" (до 8Tb), видеовыходы: 1xHDMI, 1xVGA, аудиовход/выход 1/1 RCA, 1xRJ45 10/100Mbps, 8 портов PoE (IEEE 802.3af/at, бюджет мощности 80W), 2xUSB2.0, 48VDC/10W (без HDD), -10...+55°C, (L)260x(W)225х(H)47.6mm, 0.93kg</t>
  </si>
  <si>
    <t>Базовый пакет хранения изображений без ограничения каналов.</t>
  </si>
  <si>
    <t>Лицензия на 1 камеру для осуществления записи видеоинформации</t>
  </si>
  <si>
    <t>Возможность расширения втроеной памяти видеорагистратора RVi-BR-750 до 128Гб. *Опция применима только совместно с покупкой видеорегистратора RVi-BR-750 любой модификации.</t>
  </si>
  <si>
    <t>Объектив 1/3" Фокусное расстояние: 2.8 мм;</t>
  </si>
  <si>
    <t>Тип корпуса: Шар в стакане; Тип матрицы: 1/2.7” КМОП; Тип объектива: Фиксированный; Фокусное расстояние: 2,8- мм ; ИК-подсветка: 20 м; Выходной видеосигнал: AHD; CVBS; CVI; TVI; Максимальное разрешение, частота кадров: 1080P (1920×1080), 25 к/с,  ; Экранное меню: Да; Компенсация засветки: HLC; BLC; D-WDR; Система шумоподавления: 2D DNR; Тип электропитания: DC 12 В; Диапазон рабочих температур: -40°С...60°С ()</t>
  </si>
  <si>
    <t>Адаптер для настенного кронштейна</t>
  </si>
  <si>
    <t>Адаптер для настенного кронштейна камер видеонаблюдения</t>
  </si>
  <si>
    <t>Угловой кронштейн.</t>
  </si>
  <si>
    <t>Удлинитель к потолочному кронштейну для камер видеонаблюдения</t>
  </si>
  <si>
    <t xml:space="preserve">Монтажная коробка для настенного кронштейна для скоростных купольных аналоговых и IP-камер видеонаблюдения </t>
  </si>
  <si>
    <t>Монтажная коробка для уличных IP-камер видеонаблюдения</t>
  </si>
  <si>
    <t>Для IP-камер видеонаблюдения и аналоговых камер видеонаблюдения</t>
  </si>
  <si>
    <t>Монтажная коробка для IP и аналоговых камер видеонаблюдения</t>
  </si>
  <si>
    <t>Монтажная коробка для камер видеонаблюдения</t>
  </si>
  <si>
    <t>Парапетный кронштейн для камер видеонаблюдения</t>
  </si>
  <si>
    <t xml:space="preserve">Настенный кронштейн </t>
  </si>
  <si>
    <t>Настенный кронштейн для IP-камер видеонаблюдения</t>
  </si>
  <si>
    <t>Настенный кронштейн для камер видеонаблюдения</t>
  </si>
  <si>
    <t>Совсместим с камерами: RVi-1NCD2020 (2.8), RVi-1NCD2020 (3.6), RVi-1NCD2062 (2.8), RVi-1NCD2062 (3.6), RVi-1NCD4030 (2.8), RVi-1NCD4030 (3.6), RVi-1NCD4033 (2.8-12), RVi-1NCD4040 (2.8), RVi-1NCD5030 (2.8), RVi-IPC31VS (2.8), RVi-IPC31VS (4), RVi-IPC34VS (2.8), RVi-IPC35VS (2.8)</t>
  </si>
  <si>
    <t>Совсместим с камерами: RVi-1NCD2023 (2.8-12), RVi-1NCD2063 (2.7-13.5), RVi-1NCD2065 (2.7-13.5), RVi-1NCD2065 (7-35), RVI-1NCD4043 (2.7-13.5), RVi-1NCD8042 (2.8), RVi-1NCD8042 (4.0), RVi-1NCD8042 (6.0), RVi-1NCD8045 (3.7-11), RVi-1NCRX20604 (2.7-11), RVi-IPC34VM4L V.2 (2.7-13.5), RVi-1ACD102 (2.7-13.5), RVi-1ACD202, RVi-1ACD202M (2.7-12)</t>
  </si>
  <si>
    <t xml:space="preserve">Совсместим с камерами: RVi-1NCD2023 (2.8-12), RVi-1NCD2063 (2.7-13.5), RVi-1NCD2065 (2.7-13.5), RVi-1NCD2065 (7-35), RVI-1NCD4043 (2.7-13.5), RVi-1NCD8042 (2.8), RVi-1NCD8042 (4.0), RVi-1NCD8042 (6.0), RVi-1NCD8045 (3.7-11), RVi-1NCRX20604 (2.7-11), RVi-IPC34VM4L V.2 (2.7-13.5), RVi-1ACD102 (2.7-13.5), RVi-1ACD202, RVi-1ACD202M (2.7-12)
</t>
  </si>
  <si>
    <t>Совсместим с камерами: RVi-1NCD2075 (2.7-13.5), RVi-1NCD4065 (2.7-12),  RVi-1NCD4075 (2.7-13.5), RVi-IPC32VM4 V.2 (2.7-13.5)</t>
  </si>
  <si>
    <t>Тип матрицы: 1/2.8” КМОП; Тип объектива: Трансфокатор; Фокусное расстояние: 4 -178мм ; ИК-подсветка: 300 м; Максимальное разрешение, частота кадров: 2Мп, 50к/с; Поддерживаемые видеокодеки: H.264; H.265; H.264+; H.265+; Компенсация засветки: HLC; BLC; WDR 2x (120 дБ); Система шумоподавления: 2D DNR; 3D DNR; Дополнительно: ROI; Defog; EIS; Щетка стеклоочистителя; Аудио вход/выход: 1/1; Тревожные входы/выходы: 7/2; Поддержка карт памяти: MicroSD, до 256 Гб; Протоколы телеметрии: Pelco-P/D; DH-SD; Функции PTZ: Предустановки - 300, Патрули - 5, Туры - 8, Панорамирование - 0, Сканирование - 0, Автотрекинг - Автотрекинг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Hi-PoE / AC 24 В, до 38 Вт; Класс защиты: IP67; Диапазон рабочих температур: -50°С...60°С; Тип корпуса: Поворотная скоростная</t>
  </si>
  <si>
    <t>Дальность передачи сигнала: 100 м; Стандарт PoE: IEEE802.3af, IEEE802.3at; Стандарты Ethernet: IEEE802.3 10BASE-T, IEEE802.3u 100BASE-TX; Относительная влажность: 0%...95%; Электропитание: PoE, (3 Вт); Диапазон рабочих температур: -40...+75°С; Габаритные размеры: 103 х 82 х 25 мм; Вес: 195 г; Грозозащита: 2кВ (IEC61000-4-5)</t>
  </si>
  <si>
    <t>Сетевой пульт управления цифровыми и IP-видеорегистраторами, скоростными поворотными аналоговыми и IP-камерами RVi; 3-х осевой джойстик; Функции PTZ (Управление ZOOM и скоростью поворота камеры, предустановки, автопанорама, движение по траектории, вспомогательные функции, шаблон); LCD дисплей; RS-485, LAN; Дополнительно: USB-порт, Потребление тока:  Не более 1.2 А; Габаритные размеры: 307x104 мм</t>
  </si>
  <si>
    <t>Количество каналов: 16; Максимальное разрешение записи на канал: 8 Мп (3840×2160); Максимальный входящий битрейт: 80 Мбит/с; Поддерживаемые видеокодеки: H.264; H.265; H.264+; H.265+; MJPEG; Видеовыходы: 1 FullHD (1920х1080) / 1 UltraHD 4K (3840×2160); Количество, тип, максимальный объем HDD: 1 SATA до 10 ТБ каждый</t>
  </si>
  <si>
    <t>Количество каналов: 16; Максимальное разрешение записи на канал: 8 Мп (3840×2160); Максимальный входящий битрейт: 200 Мбит/с; Поддерживаемые видеокодеки: H.264; H.265; H.264+; H.265+; MJPEG; Видеовыходы: 1 FullHD (1920х1080) / 1 UltraHD 4K (3840×2160); Тревожные входы/выходы: 4/2; Количество, тип, максимальный объем HDD: 2 SATA до 10 ТБ каждый</t>
  </si>
  <si>
    <t>Количество каналов: 16; Максимальное разрешение записи на канал: 12 Мп (4000×3000); Максимальный входящий битрейт: 320 Мбит/с; Поддерживаемые видеокодеки: H.264; H.265; H.264+; H.265+; MJPEG; Видеовыходы: 1 FullHD (1920×1080) / 1 UltraHD 4K (3840×2160); Тревожные входы/выходы: 4/2; Количество, тип, максимальный объем HDD: 2 SATA до 10 ТБ каждый</t>
  </si>
  <si>
    <t>Количество каналов: 16; Максимальное разрешение записи на канал: 8Мп (3840х2160); Максимальный входящий битрейт: 200 Мбит/с; Поддерживаемые видеокодеки: H.264; H.265; H.264+; H.265+; MJPEG; Видеовыходы: 1 FullHD (1920х1080) / 1 UltraHD 4K (3840×2160); Тревожные входы/выходы: 16/4; Количество, тип, максимальный объем HDD: 4 SATA до 10 ТБ каждый</t>
  </si>
  <si>
    <t>Количество каналов: 16; Максимальное разрешение записи на канал: 8 Мп (3840×2160); Максимальный входящий битрейт: 200 Мбит/с; Поддерживаемые видеокодеки: H.264; H.265; H.264+; H.265+; MJPEG; Видеовыходы: 1 FullHD (1920х1080) / 1 UltraHD 4K (3840×2160); Тревожные входы/выходы: 16/4; Количество, тип, максимальный объем HDD: 8 SATA до 10 ТБ каждый</t>
  </si>
  <si>
    <t>Количество каналов: 32; Максимальное разрешение записи на канал: 8 Мп (3840×2160); Максимальный входящий битрейт: 200 Мбит/с; Поддерживаемые видеокодеки: H.264; H.265; H.264+; H.265+; MJPEG; Видеовыходы: 1 FullHD (1920х1080) / 1 UltraHD 4K (3840×2160); Тревожные входы/выходы: 4/2; Количество, тип, максимальный объем HDD: 2 SATA до 10 ТБ каждый</t>
  </si>
  <si>
    <t>Количество каналов: 32; Максимальное разрешение записи на канал: 12 Мп (4000×3000); Максимальный входящий битрейт: 320 Мбит/с; Поддерживаемые видеокодеки: H.264; H.265; H.264+; H.265+; MJPEG; Видеовыходы: 1 FullHD (1920×1080) / 1 UltraHD 4K (3840×2160); Тревожные входы/выходы: 4/2; Количество, тип, максимальный объем HDD: 2 SATA до 10 ТБ каждый</t>
  </si>
  <si>
    <t>Количество каналов: 32; Максимальное разрешение записи на канал: 12 Мп (4000×3000); Максимальный входящий битрейт: 320 Мбит/с; Поддерживаемые видеокодеки: H.264; H.265; H.264+; H.265+; MJPEG; Видеовыходы: 2 FullHD (1920х1080) / 2 UltraHD 4K (3840×2160); Тревожные входы/выходы: 16/6; Количество, тип, максимальный объем HDD: 8 SATA до 10 ТБ каждый; Поддержка RAID: 1; 5; 6; 10</t>
  </si>
  <si>
    <t>Количество каналов: 64; Максимальное разрешение записи на канал: 12 Мп (4000×3000); Максимальный входящий битрейт: 384 Мбит/с; Поддерживаемые видеокодеки: H.264; H.265; MJPEG; Видеовыходы: 1 FullHD (1920х1080) / 2 UltraHD 4K (3840×2160); Тревожные входы/выходы: 16/8; Количество, тип, максимальный объем HDD: 8 SATA до 10 ТБ каждый; Поддержка RAID: 1; 5; 6; 10</t>
  </si>
  <si>
    <t>Количество каналов: 64; Максимальное разрешение записи на канал: 12 Мп (4000×3000); Максимальный входящий битрейт: 384 Мбит/с; Поддерживаемые видеокодеки: H.264; H.265; MJPEG; Видеовыходы: 1 FullHD (1920×1080) / 2 UltraHD 4K (3840×2160); Тревожные входы/выходы: 16/8; Количество, тип, максимальный объем HDD: 8 SATA до 10 ТБ каждый; Поддержка горячей замены (Hot Swap): Да; Поддержка RAID: 1; 5; 6; 10</t>
  </si>
  <si>
    <t>Потолочный кронштейн</t>
  </si>
  <si>
    <t>Врезной кронштейн</t>
  </si>
  <si>
    <t>Кронштейн для крепления на столб</t>
  </si>
  <si>
    <t>Солнцезащитный козырек</t>
  </si>
  <si>
    <t>Настенный кронштейн</t>
  </si>
  <si>
    <t>Монитор видеонаблюдения; Диагональ: 19,5 "; Разрешение: 1920×1080; Соотношение сторон: 16:9; Время отклика: 5 мс; Яркость: 250 кд/м2; Контраст: 1000:1; Видеовходы: 1хBNC, 1xVGA, 1x HDMI; Дополнительно: Динамики 2 × 2.5 Вт;  Аудио вход: 1; Исполнение: Настольное; Vesa 100x100; Питание: DC 12 В до 18 Вт; Корпус: пластиковый; Габаритные размеры: 190х486,5х370 мм; Вес: 3,9 кг</t>
  </si>
  <si>
    <t>Монитор видеонаблюдения Диагональ: 21.5" Разрешение: FullHD Матрица: TN, отклик 5 мс Яркость: 250 кд/м² Видеовход: HDMI×1, Видеовыход: BNC×1 (CVBS, CVI, TVI, AHD); Размер VESA: 100×100; Материал корпуса: Пластик</t>
  </si>
  <si>
    <t>Монитор видеонаблюдения; Диагональ: 32”; Разрешение: 1920×1080; Соотношение сторон: 16:9; Время отклика: 5 мс; Яркость: 300 кд/м2; Контраст: 1000:1; Видеовходы: 1хBNC, 1xVGA, 1x HDMI; Дополнительно: Динамики 2х10 Вт; Аудио вх/вых: 1 3.5мм Jack; Исполнение: Настольное, Vesa 100x100; Питание: 100-240В AC до 50 Вт; Корпус: пластиковый; Габаритные размеры:190(Д)х731,2(Ш)х489,7(В) мм; Вес: 4,24 кг</t>
  </si>
  <si>
    <t>Монитор видеонаблюдения; Диагональ: 43”; Разрешение: 3840×2160;  Время отклика: 8 мс; Яркость: 350 кд/м2; Контраст: 5000:1; Видеовходы: 1хBNC, 1xVGA, 1x HDMI, 1хDisplayPort; Дополнительно: Динамики 2х5 Вт;  Аудио вх: 2; Исполнение: Настольное; Vesa 200x200; Vesa 400x200; Питание: 100-240В AC до 80 Вт; Корпус: Металл; Габаритные размеры: 196,4(Д)х990,8(Ш)х635,2(В) мм; Вес: 23,25 кг</t>
  </si>
  <si>
    <t>Монтажная коробка</t>
  </si>
  <si>
    <t>Монтажная коробка для IP-камер</t>
  </si>
  <si>
    <t>Пульт дистанционного управления (ДУ) для видеорегистратора RVi-BR-750*. Обеспечивает возможность удаленного включения утройства, запуска/остановки видеозаписи, включения записи звука (режим диктофон) или фотографирования. Расстояние работы до 15м в прямой видимости. Для работы пульта ДУ требуется специальная модификация видеорегистратора RVi-BR-750 со встроенным модулем приемника* (опция).</t>
  </si>
  <si>
    <t>Тип корпуса: Купольная; Физический размер матрицы: 1/2.7”; Тип матрицы: КМОП; Тип объектива: Фиксированный; Фокусное расстояние (мин.): 2,8 мм; ИК-подсветка: 30 м; Максимальное разрешение: 5 Мп; Частота кадров при максимальном разрешении: 15 к/с; Разрешение при максимальной частоте кадров: 3 Мп; Максимальная частота кадров: 25 к/с; Кодеки: H.264; H.265; H.264+; H.265+; MJPEG; Компенсация засветки: HLC; BLC; WDR 2x (120 дБ); Система шумоподавления: 3D DNR; Дополнительно: ROI; Flip; Видеоаналитика: Детектор движения; Пересечение линии; Пересечение области; Изменение сцены; Электропитание по PoE: PoE 802.3af; Тип электропитания: DC 12 В; Потребляемая мощность: 6 Вт; Класс защиты: IP67; Противоударность: IK10; Диапазон рабочих температур (мин.): -40 °С; Диапазон рабочих температур (макс.): 60 °С</t>
  </si>
  <si>
    <t>1.3 - Мегапиксельный объектив 1/3", vari 5.0-15 мм, Ручная диафрагма - Manual iris, ИК-коррекция,  F 1.4 CS. Углы обзора: 41- 19 град.                                                                                Производитель - HIKVISION</t>
  </si>
  <si>
    <t>Бокс для установки двух аккумуляторов 12 В – 17 А×ч с элементами защиты</t>
  </si>
  <si>
    <t>Бокс для установки двух аккум.12 В – 17 А×ч  с элементами защиты</t>
  </si>
  <si>
    <t>Видеосервер RV-SE2300 Оператор ECO. Сервер записи до 32 IP камер. Исполнение – Rack Mount 19’ 2U. Разрешение потока IP видеокамер на запись без ограничения, с суммарным битрейтом до 128 Мбит/с.; Отправка видеопотоков на клиенты в разрешении D1 720х576@25 к/с в мультикартинке, в полноэкранном режиме без ограничения. Возможность установки до 4хHDD SATA; Питание системы 220V, 1хБП до 500W. В составе программного решения Оператор: Лицензия на подключение каналов видео х 32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. Гарантия 3 года.</t>
  </si>
  <si>
    <t>Видеосервер RV-SE2600 Оператор ECO. Сервер записи без отображения до 64 IP камер. Исполнение – Rack Mount 19’ 2U. Разрешение потока IP видеокамер на запись без ограничения, с суммарным битрейтом до 256 Мбит/с.; Отправка видеопотоков на клиенты в разрешении D1 720х576@25 к/с в мультикартинке, в полноэкранном режиме без ограничения. Возможность установки до 6хHDD SATA; Питание системы 220V, 1хБП до 500W. В составе программного решения Оператор: Лицензия на подключение каналов видео х 64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. Гарантия 3 года.</t>
  </si>
  <si>
    <t>Видеосервер RV-SE2600 Оператор PRO. Сервер записи без отображения до 64 IP камер. Исполнение – Rack Mount 19’ 2U. Разрешение потока IP видеокамер на запись без ограничения, с суммарным битрейтом до 512 Мбит/с.; Отправка видеопотоков на клиенты в разрешении D1 720х576@25 к/с в мультикартинке, в полноэкранном режиме без ограничения. Возможность установки до 8хHDD SAS/SATA, Hot Swap; Аппаратная поддержка RAID 0,1,5,10. Питание системы 220V, 1хБП до 560W. В составе программного решения Оператор: Лицензия на подключение каналов видео х 64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, Warranty SLA 1 year - 1 год сервисной модели на расширенное гарантийное обслуживание. Гарантия 3 года.</t>
  </si>
  <si>
    <t>Видеосервер RV-SE2800 Оператор PRO. Сервер записи без отображения до 96 IP камер. Исполнение – Rack Mount 19’ 2U. Разрешение потока IP видеокамер на запись без ограничения, с суммарным битрейтом до 768 Мбит/с.; Отправка видеопотоков на клиенты в разрешении D1 720х576@25 к/с в мультикартинке, в полноэкранном режиме без ограничения. Возможность установки до 8хHDD SAS/SATA, Hot Swap; Аппаратная поддержка RAID 0,1,5,10. Питание системы 220V, 2хБП до 740W. В составе программного решения Оператор: Лицензия на подключение каналов видео х 96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, Warranty SLA 1 year - 1 год сервисной модели на расширенное гарантийное обслуживание. Гарантия 3 года.</t>
  </si>
  <si>
    <t>Видеосервер RV-SE2900 Оператор ECO. Сервер записи без отображения до 128 IP камер. Исполнение – Rack Mount 19’ 2U. Разрешение потока IP видеокамер на запись без ограничения, с суммарным битрейтом до 512 Мбит/с.; Отправка видеопотоков на клиенты в разрешении D1 720х576@25 к/с в мультикартинке, в полноэкранном режиме без ограничения. Возможность установки до 8хHDD SATA, Hot Swap; Питание системы 220V, 1хБП до 560W. В составе программного решения Оператор: Лицензия на подключение каналов видео х 128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. Гарантия 3 года.</t>
  </si>
  <si>
    <t>Видеосервер RV-SE2900 Оператор PRO. Сервер записи без отображения до 128 IP камер. Исполнение – Rack Mount 19’ 2U. Разрешение потока IP видеокамер на запись без ограничения, с суммарным битрейтом до 1024 Мбит/с.; Отправка видеопотоков на клиенты в разрешении D1 720х576@25 к/с в мультикартинке, в полноэкранном режиме без ограничения. Возможность установки до 12хHDD SAS/SATA, Hot Swap; Аппаратная поддержка RAID 0,1,5,10. Питание системы 220V, 2хБП до 920W.В составе программного решения Оператор: Лицензия на подключение каналов видео х 128 шт.; Лицензия на интеграцию с ПО FireSec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, Warranty SLA 1 year - 1 год сервисной модели на расширенное гарантийное обслуживание. Гарантия 3 года.</t>
  </si>
  <si>
    <t>Лицензия на подключение  1 видеорегистратора RVi независимо от кол-ва каналов.</t>
  </si>
  <si>
    <t>cat 5e, UTP, уп. 100шт, Connfly</t>
  </si>
  <si>
    <t>Монтажный комплект для крепления извещателей ДИП-34А и С2000-ИП в подвесной потолок. Крепление пружинными  скобами</t>
  </si>
  <si>
    <t>Дополнительная лицензия СКД HikCentral на 1 дверь</t>
  </si>
  <si>
    <t>HikCentral Программное обеспечение управления и мониторинга— дополнительная лицензия на 1 канал видео  (расширение до 3000 каналов видео). Функции CMS: бесшовные трансляция и воспроизведение с любых NVR/DVR/CVRs, расширенное управление пользователями: (включая: интеграция Active Directory), Control client, Web client и поддержка Mobile APP, управление тревогами&amp;событиями (видеоаналитика, и т.д.), поддержка E-map, центр управления загрузками, мониторинг состояния оборудования и работы системы.</t>
  </si>
  <si>
    <t>HikCentral Программное обеспечение управления и мониторинга— базовая лицензия на 16 каналов видео  (расширение до 3000 каналов видео). Функции CMS: бесшовные трансляция и воспроизведение с любых NVR/DVR/CVRs, расширенное управление пользователями: (включая: интеграция Active Directory), Control client, Web client и поддержка Mobile APP, управление тревогами&amp;событиями (видеоаналитика, и т.д.), поддержка E-map, центр управления загрузками, мониторинг состояния оборудования и работы системы.</t>
  </si>
  <si>
    <t>Рабочая станция RV-WS0320 Оператор ECO. УРМ для отображения до 32 IP камер. Исполнение – Башня; Отображение до 32 IP камер в разрешении D1 720х576@25 к/с, в мультикартинке, до 2 МП в полноэкранном режиме; Подключение до 2 мониторов;Питание системы 220V,  БП до 450W. В составе программного решения Оператор, для обеспечения системы видеонаблюдения -УРМ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. Гарантия 3 года.</t>
  </si>
  <si>
    <t>Рабочая станция RV-WS0640 Оператор ECO. УРМ для отображения до 64 IP камер. Исполнение – Башня; Отображение до 64 IP камер в разрешении D1 720х576@25 к/с, в мультикартинке, до 2 МП в полноэкранном режиме; Подключение до 4 мониторов; Питание системы 220V,  БП до 550W. В составе программного решения Оператор, для обеспечения системы видеонаблюдения -УРМ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. Гарантия 3 года.</t>
  </si>
  <si>
    <t>Рабочая станция RV-WS0960 Оператор PRO. УРМ для отображения до 96 IP камер. Исполнение – Башня; Отображение до 96 IP камер в разрешении D1 720х576@25 к/с, в мультикартинке, до 8 МП в полноэкранном режиме; Подключение до 6 мониторов; Питание системы 220V,  БП до 650W. В составе программного решения Оператор, для обеспечения системы видеонаблюдения -УРМ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, Warranty SLA 1 year - 1 год сервисной модели на расширенное гарантийное обслуживание. Гарантия 3 года.</t>
  </si>
  <si>
    <t>Рабочая станция RV-WS1280 Оператор PRO. УРМ для отображения до 128 IP камер. Исполнение – Башня; Отображение до 128 IP камер в разрешении D1 720х576@25 к/с, в мультикартинке, до 8 МП в полноэкранном режиме; Подключение до 8 мониторов; Питание системы 220V,  БП до 650W. В составе программного решения Оператор, для обеспечения системы видеонаблюдения -УРМ. Для обеспечения работоспособности системы предустановлена операционная система Windows 10 IoT Enterprise. В состав решения включен Support SLA Start - Расширенная техническая поддержка на период запуска системы, Warranty SLA 1 year - 1 год сервисной модели на расширенное гарантийное обслуживание. Гарантия 3 года.</t>
  </si>
  <si>
    <t>Адресный расширитель на два шлейфа с контролем на замыкание и обрыв. Питается от двухпроводной линии, передает состояние шлейфов через «С2000-КДЛ» на пульт «С2000» или ПЭВМ</t>
  </si>
  <si>
    <t xml:space="preserve"> Резервированный источник питания, 12 В, 3 А (2 мин-4 А), передача данных и управление по интерфейсу RS-485, световая и звуковая индикация режимов, возможность установки аккумулятора 17 Ахч, защита от переразряда. Крышка под замок</t>
  </si>
  <si>
    <t xml:space="preserve"> Резервированный источник питания с микропроцессорным управлением, 12 В, 6 А (10 мин-8 А), световая и звуковая индикация режимов, возможность установки двух аккумуляторов по 26 или 40 А?ч, защита от переразряда, контроль сетевого, выходного и напряжения батареи. Крышка под замок</t>
  </si>
  <si>
    <t>Резервированный источник питания  13,6 В, 3 А  для систем видеонаблюдения и контроля доступа. Возможность установки аккумулятора 12В -7 Ач, защита от переразряда</t>
  </si>
  <si>
    <t>Резервированный источник питания  13,6 В, 5 А  для систем видеонаблюдения и контроля доступа. Возможность установки аккумулятора 12В-17 Ач, защита от переразряда</t>
  </si>
  <si>
    <t>Резервированный источник питания с микропроцессорным управлением, 12 В, 2 А (10 мин-3 А), , емкость 7 Ач (без аккумулятора). Крышка под замок. Соответствие "Техрегламенту пожарной безопасности"</t>
  </si>
  <si>
    <t>Резервированный источник питания, 12 В, 2 А (10 мин-2,5 А), передача данных и управление по интерфейсу RS-485, световая и звуковая индикация режимов, возможность установки аккумулятора 7 Ач, защита от переразряда. Пластмассовый корпус. Соответствие "Техрегламенту пожарной безопасности"</t>
  </si>
  <si>
    <t>Резервированный источник питания, 12 В, 6 А (10 мин-8 А), передача данных и управление по интерфейсу RS-485, световая и звуковая индикация режимов, возможность установки аккумуляторов 2х40 Ач, защита от переразряда.  Металлический корпус. Соответствие "Техрегламенту пожарной безопасности"</t>
  </si>
  <si>
    <t>Резервированный источник питания с микропроцессорным управлением, 24 В, 1 А (10 мин-1,5 А), , емкость 2х7 Ач (без аккумулятора). Крышка под замок. Соответствие "Техрегламенту пожарной безопасности"</t>
  </si>
  <si>
    <t>Резервированный источник питания, 24 В, 4 А (10 мин-5 А), передача данных и управление по интерфейсу RS-485, световая и звуковая индикация режимов, возможность установки аккумуляторов 2х40 Ач, защита от переразряда.  Металлический корпус. Соответствие "Техрегламенту пожарной безопасности"</t>
  </si>
  <si>
    <t>Резервированный источник питания, 24 В, 2 А (10 мин-2,2 А), передача данных и управление по интерфейсу RS-485, световая и звуковая индикация режимов, возможность установки аккумуляторов 2х7 Ач, защита от переразряда.  Металлический корпус. Соответствие "Техрегламенту пожарной безопасности"</t>
  </si>
  <si>
    <t>Автономный программатор адресов устройств, подключаемых к приборам С2000-КДЛ или Сигнал-10</t>
  </si>
  <si>
    <t>Извещатель пожарный тепловой адресно-аналоговый максимально-дифференциальный, питается по двухпроводной линии от «С2000-КДЛ», до 127 адресов</t>
  </si>
  <si>
    <t>Извещатель пожарный газовый и тепловой максимально-дифференциальный адресно-аналоговый, питается по двухпроводной линии от "С2000-КДЛ". От минус 30 до +50°С. Срок службы - не менее 10 лет</t>
  </si>
  <si>
    <t>Извещатель пожарный линейный однопозиционный адресно-аналоговый, питается по двухпроводной линии от "С2000-КДЛ". Дальность 25-100 м. . От минус 30 до +50°С</t>
  </si>
  <si>
    <t>Извещатель пожарный линейный однопозиционный адресно-аналоговый, питается по двухпроводной линии от "С2000-КДЛ". Дальность 30-120 м. . От минус 30 до +50°С</t>
  </si>
  <si>
    <t>Извещатель пожарный линейный однопозиционный адресно-аналоговый, питается по двухпроводной линии от "С2000-КДЛ". Дальность 20-80 м. . От минус 30 до +50°С</t>
  </si>
  <si>
    <t>Контроллер двухпроводной линии с гальванической развязкой</t>
  </si>
  <si>
    <t>Контроллер  по интерфейсу  RS-485 до 32 периметровых извещателей: Анчар-40, Тантал-200, Тантал-600</t>
  </si>
  <si>
    <t>Охранный объемный оптико-электронный адресный извещатель для открытых площадок, дальность 12 м, от минус 40 до +50°С, питается по двухпроводной линии от «С2000-КДЛ». Защита от мелких животных - до 20 кг</t>
  </si>
  <si>
    <t>Охранный поверхностный оптико-электронный адресный извещатель для открытых площадок, дальность 12 м, от минус 40 до +50°С, питается по двухпроводной линии от «С2000-КДЛ». Защита от мелких животных - до 20 кг.</t>
  </si>
  <si>
    <t>Преобразователь протокола RS-485 системы "Орион" в RS-485 Modbus-RTU</t>
  </si>
  <si>
    <t>Адресный магнитоконтактный охранный извещатель. Питание по двухпроводной линии от С2000-КДЛ.  От  минус 30 до +50С. Длина под соединительных проводов - 1,5 м.</t>
  </si>
  <si>
    <t>Адресный магнитоконтактный охранный извещатель. Питание по двухпроводной линии от С2000-КДЛ.  От  минус 30 до +50°С. Длина подсоединительных проводов - 1,5 м. Габаритные размеры 71х13х9 мм</t>
  </si>
  <si>
    <t>Акустический адресный охранный извещатель с функцией анти-маскирования. Двухполосный. На стекло толщиной от 2,5 до 8 мм. Дальность 6 м. Питается по двухпроводной линии от С2000-КДЛ. От минус 10 до +45°С.</t>
  </si>
  <si>
    <t>Тепловой радиоканальный пожарный извещатель, максимально-дифференциальный, адресно-аналоговый. Основной и резервный элементы питания. Время работы от основного элемента - 7 лет. От минус 30 до +50°С</t>
  </si>
  <si>
    <t>Ручной  радиоканальный адресный пожарный извещатель. Основной и резервный элементы питания. Время работы от основного элемента - 7 лет. От минус 30 до +50°С</t>
  </si>
  <si>
    <t xml:space="preserve">Контроль 20 шлейфов, возможность программирования параметров каждого шлейфа для работы в режиме охранной или пожарной сигнализации, фиксация сработок в каждом  шлейфе одного и двух пожарных извещателей,наличие интерфейса RS-485, управление от пульта «С2000» или от ПЭВМ.                                       Пластмассовый корпус </t>
  </si>
  <si>
    <t>Терминал для автоматического переноса данных с носимых видеорегистраторов, их зарядки и настройки. Позволяет подключать одновременно для 25 устройств через индивидуальные док-станции и дополнительно 2 регистратора через USB разъемы расширения. Встроенное хранилище до 8ми дисков 3,5” с поддержкой RAID массива. Время подготовки видеорегистраторов к следующему циклу использования не более 4 часов. Разграничение прав доступа к настройкам терминала. Контроль доступа к отсеку хранения видеорегистраторов через карты доступа или пароль. Фото/видео фиксация всех действий с терминалом посредством встроенной камеры. Встроенный ИБП на 30 минут работы при полной нагрузке. Параметры электропитания: AC 220В ± 15%, 750Вт; Диапазон рабочих температур: 0 … +40°С; Габаритные размеры: 1370×500×400 мм; Вес: 85 кг</t>
  </si>
  <si>
    <t>Адресное устройство ручного пуска системы пожаротушения  со встроенным разделительно-изолирующим блоком, питается по двухпроводной линии от  «С2000-КДЛ», до 127 адресов</t>
  </si>
  <si>
    <t>Адресное устройство ручного пуска дымоудаления  со встроенным разделительно-изолирующим блоком, питается по двухпроводной линии от  «С2000-КДЛ», до 127 адресов</t>
  </si>
  <si>
    <t>Релейный усилитель на два канала. Входное напряжение 12 В, ток – 40 мА. Выходное напряжение – до 250 В, ток – до 5 А. Контакты на замыкание.  Возможность крепления на DIN рейку</t>
  </si>
  <si>
    <t>Релейный усилитель на один канал. Входное напряжение 12 В, ток – 40 мА. Выходное напряжение – до 250 В, ток – до 5 А. Контакты на замыкание.  Возможность крепления на DIN рейку</t>
  </si>
  <si>
    <t>Релейный усилитель на два канала. Входное напряжение 12 В, ток – 40 мА. Выходное напряжение – до 250 В, ток – до 10 А. Контакты на переключение.  Возможность крепления на DIN рейку</t>
  </si>
  <si>
    <t>Релейный усилитель на один канал. Входное напряжение 12 В, ток – 40 мА. Выходное напряжение – до 250 В, ток – до 10 А. Контакты на переключение.  Возможность крепления на DIN рейку</t>
  </si>
  <si>
    <t>Релейный усилитель на два канала. Входное напряжение 24 В, ток – 20 мА. Выходное напряжение – до 250 В, ток – до 10 А. Контакты на переключение.  Возможность крепления на DIN рейку</t>
  </si>
  <si>
    <t>Релейный усилитель на один канал. Входное напряжение 24 В, ток – 20 мА. Выходное напряжение – до 250 В, ток – до 10 А. Контакты на переключение.  Возможность крепления на DIN рейку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10 кВт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30 кВт</t>
  </si>
  <si>
    <t>Шкаф контрольно-пусковой для автоматического и ручного управления асинхронным двигателем с короткозамкнутым ротором (насосы, вентиляторы, приводы исполнительных механизмов) мощностью до 4 кВт</t>
  </si>
  <si>
    <t>ШКП-10 в корпусе  IP54</t>
  </si>
  <si>
    <t>ШКП-110 в корпусе  IP54</t>
  </si>
  <si>
    <t>ШКП-110 с устройством плавного пуска (Siemens)</t>
  </si>
  <si>
    <t>ШКП-18 в корпусе  IP54</t>
  </si>
  <si>
    <t>ШКП-30 в корпусе  IP54</t>
  </si>
  <si>
    <t>ШКП-4 в корпусе  IP54</t>
  </si>
  <si>
    <t>ШКП-45 в корпусе  IP54</t>
  </si>
  <si>
    <t>Шкаф для установки приборов системы "Орион" на DIN рейки. Содержит источник питания 12В - 3 А с интерфейсом RS-485. Место для установки  двух батарей 12В-17АЧ. Защита оболочки IP54</t>
  </si>
  <si>
    <t>Шкаф для установки приборов системы "Орион" на DIN рейки. Содержит источник питания 24В - 2 А с интерфейсом RS-485. Место для установки  двух батарей 12В-17АЧ. Защита оболочки IP40</t>
  </si>
  <si>
    <t xml:space="preserve">Аналог модели DS-2CD2420F-I  + встроенный WiFi
</t>
  </si>
  <si>
    <t xml:space="preserve">2 MP Антивандальная уличная/внутренняя,  миниатюрная IP-камера. Матрица 1/3" Progressive CMOS, разрешение  1920x1080: 25fps, 0.05lux/F1.2 (0 Lux при включенном ИК-прожекторе), объектив 4мм/F2.0  (2.8мм, 6мм), сжатие H.264/MJPEG dual-stream.  DWDR, 3D DNR, BLC. Без ИК подсветки Механический ИК-фильтр. ONVIF. Поддержка карт SD/SDHC/SDXC (до 64GB), Вандалозащищенная  IP66. Температурный режим: -30 °C ~ 60 °C.  99.9x 97.5x 56.5 мм, 350гр. Питание DC12V (5W) &amp; PoE ,
</t>
  </si>
  <si>
    <t>Оптико-электронные</t>
  </si>
  <si>
    <t>Микрофоны</t>
  </si>
  <si>
    <t>Релейные модули</t>
  </si>
  <si>
    <t>Пламени</t>
  </si>
  <si>
    <t>Расширители памяти</t>
  </si>
  <si>
    <t>Купола</t>
  </si>
  <si>
    <t>Электроконтактный</t>
  </si>
  <si>
    <t>Пластиковые боксы</t>
  </si>
  <si>
    <t>Радиобрелоки</t>
  </si>
  <si>
    <t>Серверы</t>
  </si>
  <si>
    <t>Кабели</t>
  </si>
  <si>
    <t>Газовые</t>
  </si>
  <si>
    <t>ПВХ</t>
  </si>
  <si>
    <t>Крепеж-клипсы</t>
  </si>
  <si>
    <t>Преобразователи</t>
  </si>
  <si>
    <t>Соединители</t>
  </si>
  <si>
    <t>упак (100 шт)</t>
  </si>
  <si>
    <t>упак (90 шт)</t>
  </si>
  <si>
    <t>упак (50 шт)</t>
  </si>
  <si>
    <t>УТ-00016285Кабельмаркет, 10мм, без протяжки, бухта: 100м</t>
  </si>
  <si>
    <t>УТ-00016285Кабельмаркет, 10мм, с протяжкой, бухта: 50м</t>
  </si>
  <si>
    <t>УТ-00016285Кабельмаркет, 12мм, без протяжки, бухта: 100м</t>
  </si>
  <si>
    <t>УТ-00016285Кабельмаркет, 15мм, без протяжки, бухта: 100м</t>
  </si>
  <si>
    <t>УТ-00016285Кабельмаркет, 15мм, с протяжкой, бухта: 50м</t>
  </si>
  <si>
    <t>УТ-00016285Кабельмаркет, 18мм, без протяжки, бухта: 50м</t>
  </si>
  <si>
    <t>УТ-00016285Кабельмаркет, 18мм, с протяжкой, бухта: 50м</t>
  </si>
  <si>
    <t>УТ-00016285Кабельмаркет, 20мм, без протяжки, бухта: 50м</t>
  </si>
  <si>
    <t>УТ-00016285Кабельмаркет, 20мм, с протяжкой, бухта: 50м</t>
  </si>
  <si>
    <t>УТ-00016285Кабельмаркет, 22мм, без протяжки, бухта: 50м</t>
  </si>
  <si>
    <t>УТ-00016285Кабельмаркет, 22мм, с протяжкой, бухта: 50м</t>
  </si>
  <si>
    <t>УТ-00016285Кабельмаркет, 25мм, без протяжки, бухта: 50м</t>
  </si>
  <si>
    <t>УТ-00016285Кабельмаркет, 25мм, с протяжкой, бухта: 50м</t>
  </si>
  <si>
    <t>УТ-00016285Кабельмаркет, 32мм, без протяжки, бухта: 25м</t>
  </si>
  <si>
    <t>УТ-00016285Кабельмаркет, 38мм, без протяжки, бухта: 25м</t>
  </si>
  <si>
    <t>УТ-00016285Кабельмаркет, 50мм, без протяжки, бухта: 15м</t>
  </si>
  <si>
    <t>УТ-00016285Кабельмаркет, 60мм, без протяжки, бухта: 10м</t>
  </si>
  <si>
    <t>УТ-00016285Кабельмаркет, 75мм, без протяжки, бухта: 10м</t>
  </si>
  <si>
    <t>УТ-00016285Кабельмаркет, 8мм, без протяжки, бухта: 100м</t>
  </si>
  <si>
    <t>УТ-00016286Кабельмаркет, 10мм, без протяжки, бухта: 100м</t>
  </si>
  <si>
    <t>УТ-00016286Кабельмаркет, 12мм, без протяжки, бухта: 50м</t>
  </si>
  <si>
    <t>УТ-00016286Кабельмаркет, 12мм, с протяжкой, бухта: 100м</t>
  </si>
  <si>
    <t>УТ-00016286Кабельмаркет, 15мм, без протяжки, бухта: 100м</t>
  </si>
  <si>
    <t>УТ-00016286Кабельмаркет, 15мм, с протяжкой, бухта: 50м</t>
  </si>
  <si>
    <t>УТ-00016286Кабельмаркет, 18мм, без протяжки, бухта: 50м</t>
  </si>
  <si>
    <t>УТ-00016286Кабельмаркет, 18мм, с протяжкой, бухта: 50м</t>
  </si>
  <si>
    <t>УТ-00016286Кабельмаркет, 20мм, без протяжки, бухта: 50м</t>
  </si>
  <si>
    <t>УТ-00016286Кабельмаркет, 20мм, с протяжкой, бухта: 50м</t>
  </si>
  <si>
    <t>УТ-00016286Кабельмаркет, 22мм, без протяжки, бухта: 50м</t>
  </si>
  <si>
    <t>УТ-00016286Кабельмаркет, 22мм, с протяжкой, бухта: 50м</t>
  </si>
  <si>
    <t>УТ-00016286Кабельмаркет, 25мм, без протяжки, бухта: 50м</t>
  </si>
  <si>
    <t>УТ-00016286Кабельмаркет, 25мм, с протяжкой, бухта: 50м</t>
  </si>
  <si>
    <t>УТ-00016286Кабельмаркет, 32мм, без протяжки, бухта: 25м</t>
  </si>
  <si>
    <t>УТ-00016286Кабельмаркет, 38мм, без протяжки, бухта: 25м</t>
  </si>
  <si>
    <t>УТ-00016286Кабельмаркет, 50мм, без протяжки, бухта: 15м</t>
  </si>
  <si>
    <t>УТ-00016286Кабельмаркет, 60мм, без протяжки, бухта: 10м</t>
  </si>
  <si>
    <t>УТ-00016286Кабельмаркет, 75мм, без протяжки, бухта: 10м</t>
  </si>
  <si>
    <t>УТ-00016286Кабельмаркет, 8мм, без протяжки, бухта: 100м</t>
  </si>
  <si>
    <t>УТ-00016070Серый, ИП Трофимович Л.И., уп. 400шт</t>
  </si>
  <si>
    <t>УТ-00016071Серый, ИП Трофимович Л.И., уп. 250шт</t>
  </si>
  <si>
    <t>УТ-00016072Серый, ИП Трофимович Л.И., уп. 150шт</t>
  </si>
  <si>
    <t>УТ-00016073Серый, ИП Трофимович Л.И., уп. 100шт</t>
  </si>
  <si>
    <t>УТ-00016074Серый, ИП Трофимович Л.И., уп. 80шт</t>
  </si>
  <si>
    <t>УТ-00016075Серый, ИП Трофимович Л.И., уп. 40шт</t>
  </si>
  <si>
    <t>УТ-00016076Белый, Compare, уп. 20шт</t>
  </si>
  <si>
    <t>24544</t>
  </si>
  <si>
    <t>24289</t>
  </si>
  <si>
    <t>24545</t>
  </si>
  <si>
    <t>24296</t>
  </si>
  <si>
    <t>24546</t>
  </si>
  <si>
    <t>28848</t>
  </si>
  <si>
    <t>25205</t>
  </si>
  <si>
    <t>24284</t>
  </si>
  <si>
    <t>24149</t>
  </si>
  <si>
    <t>24105</t>
  </si>
  <si>
    <t>24153</t>
  </si>
  <si>
    <t>24147</t>
  </si>
  <si>
    <t>УТ-00015121Без кнопки, для адресной пожарной сигнализации</t>
  </si>
  <si>
    <t>УТ-00015121С кнопкой, для систем дымоудаления</t>
  </si>
  <si>
    <t>27704</t>
  </si>
  <si>
    <t>24100</t>
  </si>
  <si>
    <t>24104</t>
  </si>
  <si>
    <t>УТ-00015863Промрукав, уп. 100м</t>
  </si>
  <si>
    <t>УТ-00015864Промрукав, уп. 100м</t>
  </si>
  <si>
    <t>Блок индикации БВИ исп. RS485</t>
  </si>
  <si>
    <t>УСБ-ППК</t>
  </si>
  <si>
    <t>МДВ-7К с ПО ШУ</t>
  </si>
  <si>
    <t>DS-2CD2023G2-I</t>
  </si>
  <si>
    <t>DS-2CD2043G2-I</t>
  </si>
  <si>
    <t>DS-2CD2063G2-I</t>
  </si>
  <si>
    <t>DS-2CD2083G2-I</t>
  </si>
  <si>
    <t>DS-2CD2663G2-IZS</t>
  </si>
  <si>
    <t>DS-2CD2683G2-IZS</t>
  </si>
  <si>
    <t>DS-2CD2T23G2-2I</t>
  </si>
  <si>
    <t>DS-2CD2T23G2-4I</t>
  </si>
  <si>
    <t>DS-2CD2T43G2-2I</t>
  </si>
  <si>
    <t>DS-2CD2T43G2-4I</t>
  </si>
  <si>
    <t>DS-2CD2T63G2-2I</t>
  </si>
  <si>
    <t>DS-2CD2T63G2-4I</t>
  </si>
  <si>
    <t>DS-2CD2T83G2-2I</t>
  </si>
  <si>
    <t>DS-2CD2T83G2-4I</t>
  </si>
  <si>
    <t>DS-2CD2123G2-I</t>
  </si>
  <si>
    <t>DS-2CD2123G2-IS</t>
  </si>
  <si>
    <t>DS-2CD2123G2-IU</t>
  </si>
  <si>
    <t>DS-2CD2143G2-I</t>
  </si>
  <si>
    <t>DS-2CD2143G2-IS</t>
  </si>
  <si>
    <t>DS-2CD2143G2-IU</t>
  </si>
  <si>
    <t>DS-2CD2163G2-I</t>
  </si>
  <si>
    <t>DS-2CD2163G2-IS</t>
  </si>
  <si>
    <t>DS-2CD2183G2-I</t>
  </si>
  <si>
    <t>DS-2CD2183G2-IS</t>
  </si>
  <si>
    <t>DS-2CD2763G2-IZS</t>
  </si>
  <si>
    <t>DS-2CD2323G2-I</t>
  </si>
  <si>
    <t>DS-2CD2323G2-IU</t>
  </si>
  <si>
    <t>DS-2CD2343G2-I</t>
  </si>
  <si>
    <t>DS-2CD2343G2-IU</t>
  </si>
  <si>
    <t>DS-2CD2363G2-I</t>
  </si>
  <si>
    <t>DS-2CD2383G2-IU</t>
  </si>
  <si>
    <t>1 / 2,8 "CMOS с прогрессивной разверткой; H.265 + / H.265 / H.264 + / H.264 / MJPEG;
Цвет: 0,005 люкс @ (F1.6, AGC ON), 0 люкс с ИК; 25/30 кадров в секунду (1920 × 1080); Функции СВУ; 3 потока; 3D DNR; BLC / HLC; ICR; EXIR, до 40 м; DC12V и PoE; Встроенный слот micro SD / SDHC / SDXC; Облачный сервис HIK-Connect
* -U: встроенный микрофон</t>
  </si>
  <si>
    <t>1/3 "CMOS с прогрессивной разверткой; H.265 + / H.265 / H.264 + / H.264 / MJPEG;
Цвет: 0,005 люкс @ (F1.6, AGC ON), 0 люкс с ИК; 25/30 кадров в секунду (2688 × 1520, 1920 × 1080); Функции СВУ; 3 потока; 3D DNR; BLC / HLC; ICR; EXIR, до 40 м; DC12V и PoE; Встроенный слот micro SD / SDHC / SDXC; Облачный сервис HIK-Connect
* -U: встроенный микрофон</t>
  </si>
  <si>
    <t>1 / 1,8" "CMOS с прогрессивной разверткой; H.265 + / H.265 / H.264 + / H.264 / MJPEG;
На основе технологии Darkfighter, Цвет: 0,005 лк @ (F1.6, AGC ON), 0 лк с ИК;
20 кадров в секунду (3200x1800), 25 кадров в секунду / 30 кадров в секунду (2688 × 1520, 1920 × 1080); Функции СВУ; 3 потока; 3D DNR; BLC / HLC; ICR; EXIR, до 40 м; DC12V и PoE; Встроенный слот micro SD / SDHC / SDXC; Облачный сервис HIK-Connect;
* -U: встроенный микрофон
Powered by Darkfighter technology, Color: 0.005 lux@(F1.6, AGC ON), 0 lux with IR; 
20fps(3200x1800), 25fps/30fps (2688×1520, 1920×1080); VCA functions; 3 streams; 3D DNR; BLC/HLC; ICR; EXIR, up to 40m; DC12V&amp;PoE; Built-in micro SD/SDHC/SDXC slot; HIK-Connect cloud service;
*-U: built-in microphone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/ с (3840 × 2160), 25/30 кадров / с (3200 × 1800, 2688 × 1520, 1920 × 1080); Функции СВУ; 3 потока; 3D DNR; BLC / HLC; ICR; EXIR, до 40 м; DC12V и PoE; Встроенный слот micro SD / SDHC / SDXC; Облачный сервис HIK-Connect;
* -U: встроенный микрофон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в секунду (3200x1800), 25 кадров в секунду / 30 кадров в секунду (2688 × 1520, 1920 × 1080); Функции СВУ; 3 потока; 3D DNR; BLC / HLC; ICR; EXIR, до 60 м; DC12V и PoE; Встроенный слот micro SD / SDHC / SDXC; Облачный сервис HIK-Connect; Аудио / тревога IO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/ с (3840 × 2160), 25/30 кадров / с (3200 × 1800, 2688 × 1520, 1920 × 1080); Функции СВУ; 3 потока; 3D DNR; BLC / HLC; ICR; EXIR, до 60 м; DC12V и PoE; Встроенный слот micro SD / SDHC / SDXC; Облачный сервис HIK-Connect; Аудио / тревога IO</t>
  </si>
  <si>
    <t xml:space="preserve">
1 / 2,8 "CMOS с прогрессивной разверткой; H.265 + / H.265 / H.264 + / H.264 / MJPEG;
Цвет: 0,005 люкс @ (F1.6, AGC ON), 0 люкс с ИК; 25/30 кадров в секунду (1920 × 1080); Функции СВУ; 3 потока; 3D DNR; BLC / HLC; ICR; DC12V и PoE; Встроенный слот micro SD / SDHC / SDXC; Облачный сервис HIK-Connect
* Модель -2I / 4I: расстояние до ИК-излучения до 60 м / 80 м</t>
  </si>
  <si>
    <t xml:space="preserve">
1/3 "CMOS с прогрессивной разверткой; H.265 + / H.265 / H.264 + / H.264 / MJPEG;
Цвет: 0,005 люкс @ (F1.6, AGC ON), 0 люкс с ИК; 25/30 кадров в секунду (2688 × 1520, 1920 × 1080); Функции СВУ; 3 потока; 3D DNR; BLC / HLC; ICR; DC12V и PoE; Встроенный слот micro SD / SDHC / SDXC; Облачный сервис HIK-Connect
* Модель -2I / 4I: расстояние до ИК-излучения до 60 м / 80 м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в секунду (3200x1800), 25 кадров в секунду / 30 кадров в секунду (2688 × 1520, 1920 × 1080); Функции СВУ; 3 потока; 3D DNR; BLC / HLC; ICR; EXIR; DC12V и PoE; Встроенный слот micro SD / SDHC / SDXC; Облачный сервис HIK-Connect;
* Модель -2I / 4I: расстояние до ИК-излучения до 60 м (2 светодиода) / 80 м (4 светодиода)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/ с (3840 × 2160), 25/30 кадров / с (3200 × 1800, 2688 × 1520, 1920 × 1080); Функции СВУ; 3 потока; 3D DNR; BLC / HLC; ICR; EXIR; DC12V и PoE; Встроенный слот micro SD / SDHC / SDXC; Облачный сервис HIK-Connect;
* Модель -2I / 4I: расстояние до ИК-излучения до 60 м (2 светодиода) / 80 м (4 светодиода)</t>
  </si>
  <si>
    <t xml:space="preserve">Купольная IP-камера. Матрица: 1/2.8’’ Progressive Scan CMOS; Чувствительность: Цвет: 0.005лк@(F1.6,AGC вкл.), 0лк с ИК; Объектив: 4 мм @F1.6; Встроенный микрофон; Угол обзора объектива: по горизонтали: 87°, по вертикали: 46°, по диагонали: 104°; Максимальное разрешение: 1920×1080; Основной поток: 25 к/с; Видеосжатие: H.265/H.264/H.264+/H.265+; ONVI (Profile S, Profile G), ISAPI, SDK; 120дБ WDR, 3D DNR, BLC; Сетевой интерфейс: 1 RJ45 10M/100M Ethernet; Слот для microSD/SDHC/SDXC до 256Гб; Питание: DC12 В ± 25%/ PoE(802.3af)  Класс 3; Потребляемая мощность: 12 В DC, 0.4 А, макс. 5 Вт, PoE (802.3af, 36 В до 57 В), 0.2 А до 0.15 А, макс. 6.5 Вт; Рабочие условия: -30 °C…+60 °C, влажность до 95% (без конденсата); Защита: IP67, IK10; Дальность действия ИК-подсветки: До 30м; Материал корпуса: Аллюминиевый сплав, пластик; Размеры: Ø110.8×84.7мм; Вес: 0,53кг.
</t>
  </si>
  <si>
    <t>Купольная IP-камера. Матрица: 1/2.8’’ Progressive Scan CMOS; Чувствительность: Цвет: 0.005лк@(F1.6,AGC вкл.), 0лк с ИК; Объектив: 4 мм @F1.6; Встроенный микрофон; Угол обзора объектива: по горизонтали: 87°, по вертикали: 46°, по диагонали: 104°; Максимальное разрешение: 1920×1080; Основной поток: 25 к/с; Видеосжатие: H.265/H.264/H.264+/H.265+; ONVI (Profile S, Profile G), ISAPI, SDK; 120дБ WDR, 3D DNR, BLC; Сетевой интерфейс: 1 RJ45 10M/100M Ethernet; Аудиовход; Аудиовыход; Тревожные интерфейсы: 1 вход/ 1 выход; Слот для microSD/SDHC/SDXC до 256Гб; Питание: DC12 В ± 25%/ PoE(802.3af)  Класс 3; Потребляемая мощность: 12 В DC, 0.4 А, макс. 5 Вт, PoE (802.3af, 36 В до 57 В), 0.2 А до 0.15 А, макс. 6.5 Вт; Рабочие условия: -30 °C…+60 °C, влажность до 95% (без конденсата); Защита: IP67, IK10; Дальность действия ИК-подсветки: До 30м; Материал корпуса: Аллюминиевый сплав, пластик; Размеры: Ø110.8×84.7мм; Вес: 0,53кг.
 канал звука (подключение внешнего микрофона)</t>
  </si>
  <si>
    <t>Купольная IP-камера. Матрица: 1/2.8’’ Progressive Scan CMOS; Чувствительность: Цвет: 0.005лк@(F1.6,AGC вкл.), 0лк с ИК; Объектив: 4 мм @F1.6; Встроенный микрофон; Угол обзора объектива: по горизонтали: 87°, по вертикали: 46°, по диагонали: 104°; Максимальное разрешение: 1920×1080; Основной поток: 25 к/с; Видеосжатие: H.265/H.264/H.264+/H.265+; ONVI (Profile S, Profile G), ISAPI, SDK; 120дБ WDR, 3D DNR, BLC; Сетевой интерфейс: 1 RJ45 10M/100M Ethernet; Аудиовход; Аудиовыход; Тревожные интерфейсы: 1 вход/ 1 выход; Слот для microSD/SDHC/SDXC до 256Гб; Питание: DC12 В ± 25%/ PoE(802.3af)  Класс 3; Потребляемая мощность: 12 В DC, 0.4 А, макс. 5 Вт, PoE (802.3af, 36 В до 57 В), 0.2 А до 0.15 А, макс. 6.5 Вт; Рабочие условия: -30 °C…+60 °C, влажность до 95% (без конденсата); Защита: IP67, IK10; Дальность действия ИК-подсветки: До 30м; Материал корпуса: Аллюминиевый сплав, пластик; Размеры: Ø110.8×84.7мм; Вес: 0,53кг.
канал звука (встроенный микрофон)</t>
  </si>
  <si>
    <t>Купольная IP-камера. Матрица: 1/3″ Progressive Scan CMOS; Чувствительность: Цвет: 0.005 лк @ (F1.6, AGC вкл), 0 лк с ИК-подсветкой; Тип объектива: 4 мм @F1.6; Угол обзора: по горизонтали: 84°, по вертикали: 45°, по диагонали: 100°; Дальность ИК-подсветки: До 30 м; Максимальное разрешение: 2688×1520; Основной поток 50 Гц: 25 к/с; Видеосжатие: H.265/H.264/H.264+/H.265+; BLC, HLC, 3D DNR, WDR 120 дБ; ONVIF (PROFILE S, PROFILE G), ISAPI, SDK; Сетевые интерфейсы: 1 RJ45 auto 100M порт Ethernet; Встроенный слот для microSD/SDHC/SDXC-карты, до 256 ГБ; Рабочие условия: От -30 до +60 °C, влажность до 95% (без конденсата); Питание: DC 12 В ± 25%, PoE (802.3af, класс 3); Потребляемая мощность: DC 12 В, 0.4 A, макс. 5 Вт; PoE: (802.3af, от 36 до 57 В), от 0.2 до 0.15 A, макс. 6.5 Вт; Материал: Основной корпус: аллюминевый сплав, купол: пластик; Размеры: Ø 110.8×84.7 мм; Вес: 0,530 кг.</t>
  </si>
  <si>
    <t>Аналог модели DS-2CD2143G2-I  + канал звука (подключение внешнего микрофона)</t>
  </si>
  <si>
    <t>Аналог модели DS-2CD2143G2-I  + канал звука  (встроенный микрофон)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в секунду (3200x1800), 25 кадров в секунду / 30 кадров в секунду (2688 × 1520, 1920 × 1080); Функции СВУ; 3 потока; 3D DNR; BLC / HLC; ICR; EXIR, до 30 м; DC12V и PoE; Встроенный слот micro SD / SDHC / SDXC; Облачный сервис HIK-Connect;
* Модель -S: Аудио / Тревога IO</t>
  </si>
  <si>
    <t>Аналог модели DS-2CD2163G2-I  + канал звука (подключение внешнего микрофона)</t>
  </si>
  <si>
    <t xml:space="preserve">
1 / 1,8-дюймовый CMOS с прогрессивной разверткой; H.265 + / H.265 / H.264 + / H.264 / MJPEG;
На основе технологии Darkfighter, Цвет: 0,005 лк @ (F1.6, AGC ON), 0 лк с ИК;
20 кадров / с (3840 × 2160), 25/30 кадров / с (3200 × 1800, 2688 × 1520, 1920 × 1080); Функции СВУ; 3 потока; 3D DNR; BLC / HLC; ICR; EXIR, до 30 м; DC12V и PoE; Встроенный слот micro SD / SDHC / SDXC; Облачный сервис HIK-Connect;
* Модель -S: Аудио / Тревога IO</t>
  </si>
  <si>
    <t>Аналог модели DS-2CD2183G2-I  + канал звука (подключение внешнего микрофона)</t>
  </si>
  <si>
    <t>1 / 2,8 "CMOS с прогрессивной разверткой; H.265 + / H.265 / H.264 + / H.264 / MJPEG;
На основе технологии Darkfighter, Цвет: 0,002 лк @ (F1,4, AGC ON), 0 лк с ИК;
25/30 кадров в секунду (1920 × 1080); Функции СВУ; 3 потока; 3D DNR; BLC; ICR; EXIR, до 40 м; DC12V и PoE; Встроенный слот micro SD / SDHC / SDXC; Облачный сервис HIK-Connect; Аудио / вход / выход сигнала тревоги</t>
  </si>
  <si>
    <t xml:space="preserve">1 / 2,8 "CMOS с прогрессивной разверткой; H.265 + / H.265 / H.264 + / H.264 / MJPEG;
Цвет: 0,005 люкс @ (F1.6, AGC ON), 0 люкс с ИК; 25/30 кадров в секунду (1920 × 1080); Функции СВУ; 3 потока; 3D DNR; BLC / HLC; ICR; EXIR, до 30 м; DC12V и PoE; Встроенный слот micro SD / SDHC / SDXC; Облачный сервис HIK-Connect
</t>
  </si>
  <si>
    <t>1 / 2,8 "CMOS с прогрессивной разверткой; H.265 + / H.265 / H.264 + / H.264 / MJPEG;
Цвет: 0,005 люкс @ (F1.6, AGC ON), 0 люкс с ИК; 25/30 кадров в секунду (1920 × 1080); Функции СВУ; 3 потока; 3D DNR; BLC / HLC; ICR; EXIR, до 30 м; DC12V и PoE; Встроенный слот micro SD / SDHC / SDXC; Облачный сервис HIK-Connect
* -U: встроенный микрофон</t>
  </si>
  <si>
    <t xml:space="preserve">1/3 "CMOS с прогрессивной разверткой; H.265 + / H.265 / H.264 + / H.264 / MJPEG;
Цвет: 0,005 люкс @ (F1.6, AGC ON), 0 люкс с ИК; 25/30 кадров в секунду (2688 × 1520, 1920 × 1080); Функции СВУ; 3 потока; 3D DNR; BLC / HLC; ICR; EXIR, до 30 м; DC12V и PoE; Встроенный слот micro SD / SDHC / SDXC; Облачный сервис HIK-Connect
</t>
  </si>
  <si>
    <t>1/3 "CMOS с прогрессивной разверткой; H.265 + / H.265 / H.264 + / H.264 / MJPEG;
Цвет: 0,005 люкс @ (F1.6, AGC ON), 0 люкс с ИК; 25/30 кадров в секунду (2688 × 1520, 1920 × 1080); Функции СВУ; 3 потока; 3D DNR; BLC / HLC; ICR; EXIR, до 30 м; DC12V и PoE; Встроенный слот micro SD / SDHC / SDXC; Облачный сервис HIK-Connect
* -U: встроенный микрофон</t>
  </si>
  <si>
    <t xml:space="preserve">1 / 1,8-дюймовый CMOS с прогрессивной разверткой; H.265 + / H.265 / H.264 + / H.264 / MJPEG;
На основе технологии Darkfighter, Цвет: 0,005 лк @ (F1.6, AGC ON), 0 лк с ИК;
20 кадров в секунду (3200x1800), 25 кадров в секунду / 30 кадров в секунду (2688 × 1520, 1920 × 1080); Функции СВУ; 3 потока; 3D DNR; BLC / HLC; ICR; EXIR, до 30 м; DC12V и PoE; Встроенный слот micro SD / SDHC / SDXC; Облачный сервис HIK-Connect;
</t>
  </si>
  <si>
    <t>1 / 1,8-дюймовый CMOS с прогрессивной разверткой; H.265 + / H.265 / H.264 + / H.264 / MJPEG;
На основе технологии Darkfighter, Цвет: 0,005 лк @ (F1.6, AGC ON), 0 лк с ИК;
20 кадров / с (3840 × 2160), 25/30 кадров / с (3200 × 1800, 2688 × 1520, 1920 × 1080); Функции СВУ; 3 потока; 3D DNR; BLC / HLC; ICR; EXIR, до 30 м; DC12V и PoE; Встроенный слот micro SD / SDHC / SDXC; Облачный сервис HIK-Connect;
* -U: встроенный микрофон</t>
  </si>
  <si>
    <t>программируемый, уп. 1шт, Беларусь</t>
  </si>
  <si>
    <t>УТ-00016925программируемый, уп. 1шт, Аларм</t>
  </si>
  <si>
    <t>SHCET</t>
  </si>
  <si>
    <t>Security power</t>
  </si>
  <si>
    <t>Alarm force</t>
  </si>
  <si>
    <t>Ventura</t>
  </si>
  <si>
    <t>WBR</t>
  </si>
  <si>
    <t>AGM Contact</t>
  </si>
  <si>
    <t>G-energy</t>
  </si>
  <si>
    <t>Kiper</t>
  </si>
  <si>
    <t>MHB</t>
  </si>
  <si>
    <t>ALPHA</t>
  </si>
  <si>
    <t>УТ-00017660</t>
  </si>
  <si>
    <t>УТ-00017716</t>
  </si>
  <si>
    <t>УТ-00016725</t>
  </si>
  <si>
    <t>УТ-000176082,8 мм</t>
  </si>
  <si>
    <t>УТ-000176084 мм</t>
  </si>
  <si>
    <t>УТ-000176086 мм</t>
  </si>
  <si>
    <t>УТ-000176092,8 мм</t>
  </si>
  <si>
    <t>УТ-000176094 мм</t>
  </si>
  <si>
    <t>УТ-000176096 мм</t>
  </si>
  <si>
    <t>УТ-000176102,8 мм</t>
  </si>
  <si>
    <t>УТ-000176104 мм</t>
  </si>
  <si>
    <t>УТ-000176106 мм</t>
  </si>
  <si>
    <t>УТ-000176112,8 мм</t>
  </si>
  <si>
    <t>УТ-000176114 мм</t>
  </si>
  <si>
    <t>УТ-000176116 мм</t>
  </si>
  <si>
    <t>УТ-00017612</t>
  </si>
  <si>
    <t>УТ-00017613</t>
  </si>
  <si>
    <t>УТ-000176142,8 мм</t>
  </si>
  <si>
    <t>УТ-000176144 мм</t>
  </si>
  <si>
    <t>УТ-000176146 мм</t>
  </si>
  <si>
    <t>УТ-000176152,8 мм</t>
  </si>
  <si>
    <t>УТ-000176154 мм</t>
  </si>
  <si>
    <t>УТ-000176156 мм</t>
  </si>
  <si>
    <t>УТ-000176162,8 мм</t>
  </si>
  <si>
    <t>УТ-000176164 мм</t>
  </si>
  <si>
    <t>УТ-000176166 мм</t>
  </si>
  <si>
    <t>УТ-000176172,8 мм</t>
  </si>
  <si>
    <t>УТ-000176174 мм</t>
  </si>
  <si>
    <t>УТ-000176176 мм</t>
  </si>
  <si>
    <t>УТ-000176202,8 мм</t>
  </si>
  <si>
    <t>УТ-000176204 мм</t>
  </si>
  <si>
    <t>УТ-000176206 мм</t>
  </si>
  <si>
    <t>УТ-000176212,8 мм</t>
  </si>
  <si>
    <t>УТ-000176214 мм</t>
  </si>
  <si>
    <t>УТ-000176216 мм</t>
  </si>
  <si>
    <t>УТ-000176222,8 мм</t>
  </si>
  <si>
    <t>УТ-000176224 мм</t>
  </si>
  <si>
    <t>УТ-000176226 мм</t>
  </si>
  <si>
    <t>УТ-000176232,8 мм</t>
  </si>
  <si>
    <t>УТ-000176234 мм</t>
  </si>
  <si>
    <t>УТ-000176236 мм</t>
  </si>
  <si>
    <t>УТ-000176242,8 мм</t>
  </si>
  <si>
    <t>УТ-000176244 мм</t>
  </si>
  <si>
    <t>УТ-000176246 мм</t>
  </si>
  <si>
    <t>УТ-000176252,8 мм</t>
  </si>
  <si>
    <t>УТ-000176254 мм</t>
  </si>
  <si>
    <t>УТ-000176256 мм</t>
  </si>
  <si>
    <t>УТ-000175342,8 мм</t>
  </si>
  <si>
    <t>УТ-000175344 мм</t>
  </si>
  <si>
    <t>УТ-000175346 мм</t>
  </si>
  <si>
    <t>УТ-000176262,8 мм</t>
  </si>
  <si>
    <t>УТ-000176264 мм</t>
  </si>
  <si>
    <t>УТ-000176266 мм</t>
  </si>
  <si>
    <t>УТ-000176272,8 мм</t>
  </si>
  <si>
    <t>УТ-000176274 мм</t>
  </si>
  <si>
    <t>УТ-000176276 мм</t>
  </si>
  <si>
    <t>УТ-000176282,8 мм</t>
  </si>
  <si>
    <t>УТ-000176284 мм</t>
  </si>
  <si>
    <t>УТ-000176286 мм</t>
  </si>
  <si>
    <t>УТ-000176292,8 мм</t>
  </si>
  <si>
    <t>УТ-000176294 мм</t>
  </si>
  <si>
    <t>УТ-000176296 мм</t>
  </si>
  <si>
    <t>УТ-000176302,8 мм</t>
  </si>
  <si>
    <t>УТ-000176304 мм</t>
  </si>
  <si>
    <t>УТ-000176306 мм</t>
  </si>
  <si>
    <t>УТ-000176312,8 мм</t>
  </si>
  <si>
    <t>УТ-000176314 мм</t>
  </si>
  <si>
    <t>УТ-000176316 мм</t>
  </si>
  <si>
    <t>УТ-000176322,8 мм</t>
  </si>
  <si>
    <t>УТ-000176324 мм</t>
  </si>
  <si>
    <t>УТ-000176326 мм</t>
  </si>
  <si>
    <t>УТ-00017634</t>
  </si>
  <si>
    <t>УТ-000176352,8 мм</t>
  </si>
  <si>
    <t>УТ-000176354 мм</t>
  </si>
  <si>
    <t>УТ-000176356 мм</t>
  </si>
  <si>
    <t>УТ-000176362,8 мм</t>
  </si>
  <si>
    <t>УТ-000176364 мм</t>
  </si>
  <si>
    <t>УТ-000176366 мм</t>
  </si>
  <si>
    <t>УТ-000176372,8 мм</t>
  </si>
  <si>
    <t>УТ-000176374 мм</t>
  </si>
  <si>
    <t>УТ-000176376 мм</t>
  </si>
  <si>
    <t>УТ-000176382,8 мм</t>
  </si>
  <si>
    <t>УТ-000176384 мм</t>
  </si>
  <si>
    <t>УТ-000176386 мм</t>
  </si>
  <si>
    <t>УТ-000176392,8 мм</t>
  </si>
  <si>
    <t>УТ-000176394 мм</t>
  </si>
  <si>
    <t>УТ-000176396 мм</t>
  </si>
  <si>
    <t>УТ-000176402,8 мм</t>
  </si>
  <si>
    <t>УТ-000176404 мм</t>
  </si>
  <si>
    <t>УТ-000176406 мм</t>
  </si>
  <si>
    <t>УТ-00017575</t>
  </si>
  <si>
    <t>DH-LM24-L200</t>
  </si>
  <si>
    <t>- LED подсветка
- Видеоинтерфейсы 1хVGA(D-Sub), 1xHDMI, 1xBNC
- Видеовыход 1xBNC
- 1 аудиовход
- Встроенные динамики 2x2W
- Крепление VESA 100x100</t>
  </si>
  <si>
    <t>УТ-00017576</t>
  </si>
  <si>
    <t>DH-LM28-F420</t>
  </si>
  <si>
    <t>- LED подсветка
- Видеоинтерфейсы 1хDP 1.2, 1xHDMI 2.0
- Встроенные динамики 2x2W</t>
  </si>
  <si>
    <t>УТ-00017578</t>
  </si>
  <si>
    <t>DH-PFM800-E</t>
  </si>
  <si>
    <t>- Передача сигнала HDCVI 720P: 400м (max); 1080P: 250м (max)
- Тип кабеля UTP CAT5/5E/6 (R&lt;10?/100M)
- Тип разъема BNC-M
- Совместимый формат HDCVI/AHD/TVI/CVBS
- Разрешение 720P/1080P</t>
  </si>
  <si>
    <t>УТ-00017778</t>
  </si>
  <si>
    <t>DH-XVR4116HS-I</t>
  </si>
  <si>
    <t>Видеорегистратор пентабридный, 16 каналов (HDCVI, TVI, AHD, IP, аналог), пропускная способность до 64Mbps, скорость записи: 15fps (1080N/720P), 25fps (960H/D1), до 2 дополнительных каналов IP (до 6MP), H.265+/H.265/H.264+/H.264, встроенная видеоаналитика (SMD Plus, интеллектуальный поиск), поддержка функций UPNP, PTZ, ONVIF 16.12, 1xHDD SATA 3.5" (до 10Tb), видеовыходы: 1хHDMI, 1хVGA, аудиовход/выход 1/1 RCA, 1xRJ45 10/100Mbps, 2xUSB2.0, 1xRS485, 12VDC/10W (без HDD), -10...+55°C, (L)260х(W)237.9х(H)47.6mm, 1.042kg</t>
  </si>
  <si>
    <t>УТ-00017779</t>
  </si>
  <si>
    <t>DH-XVR5232AN-I2</t>
  </si>
  <si>
    <t>УТ-00017572</t>
  </si>
  <si>
    <t>DHI-LM22-B200</t>
  </si>
  <si>
    <t>- Соотношение сторон 16:9
- Видеоинтерфейсы 1хVGA(D-Sub), 1xHDMI
- 1 аудиовыход
- Крепление VESA 75x75</t>
  </si>
  <si>
    <t>УТ-00017573</t>
  </si>
  <si>
    <t>DHI-LM24-B200</t>
  </si>
  <si>
    <t>- LED подсветка
- Видеоинтерфейсы 1хVGA(D-Sub), 1xHDMI
- 1 аудиовыход
- Крепление VESA 75x75</t>
  </si>
  <si>
    <t>УТ-00017574</t>
  </si>
  <si>
    <t>DHI-LM27-B200</t>
  </si>
  <si>
    <t>- LED подсветка
- Видеоинтерфейсы 1хVGA(D-Sub), 1xHDMI
- 1 аудиовыход
- корпус пластик
- Крепление VESA 75x75</t>
  </si>
  <si>
    <t>УТ-00005512</t>
  </si>
  <si>
    <t>DHI-VTH2421FB</t>
  </si>
  <si>
    <t>Монитор IP видеодомофона, 7" TFT сенсорный емкостной дисплей 1024x600, подключение до 20 вызывных панелей/просмотр до 8 камер, встроенная память 4Gb, Ethernet 100Mbps, накладной тип монтажа, 12VDC/7W, -10...+55°C, (L)221.5x(W)119.6x(H)21.5mm, цвет черный</t>
  </si>
  <si>
    <t>УТ-00017797</t>
  </si>
  <si>
    <t>GBD-R-1</t>
  </si>
  <si>
    <t>УТ-00004114</t>
  </si>
  <si>
    <t>NVR1B04-4P</t>
  </si>
  <si>
    <t>Видеорегистратор сетевой, 4 канала, H.265+/H.264+, пропускная способность 80Мбит/с, поддержка разрешения до 8MEGA (3840x2160), 1 HDD SATA 3.5'', до 6 Тб, 1 аудиовход/1 выход, 2 порта USB 2.0, видеовыходы HDMI (с разрешением 4K, 3840x2160) и VGA, 1 порт Ethernet 100Мбит/с, 4 порта PoE(802.3af/at), бюджет мощности 50 Вт, PTZ, поддержка iPhone, Android, ONVIF, поддержка оборудования Dahua, Arecont Vision, AXIS, Bosch, Brickcom, Canon, CP Plus, Dynacolor, Honeywell, Panasonic, Pelco, Samsung, Sanyo, Sony, Videotec, и пр., &lt;6W.</t>
  </si>
  <si>
    <t>УТ-00017561</t>
  </si>
  <si>
    <t>RVi-1NCD8232 (2.8) white</t>
  </si>
  <si>
    <t>Тип корпуса: Купольная; Тип матрицы: 1/2.7” КМОП; Тип объектива: Фиксированный; Фокусное расстояние: 2,8 мм ; ИК-подсветка: 30 м; Максимальное разрешение, частота кадров: 8Мп, 1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6,2 Вт; Класс защиты: IP67 IK10; Диапазон рабочих температур: -40°С...60°С</t>
  </si>
  <si>
    <t>УТ-00017562</t>
  </si>
  <si>
    <t>RVi-1NCD8348 (2.8) white</t>
  </si>
  <si>
    <t>Тип корпуса: Купольная; Тип матрицы: 1/2.8” КМОП; Тип объектива: Фиксированный; ИК-подсветка: 30 м; Максимальное разрешение, частота кадров: 8Мп, 25к/с; Поддерживаемые видеокодеки: H.264; H.265; H.264+; H.265+; MJPEG; Дополнительно: ROI; "Коридорный режим"; Компенсация засветки: HLC; BLC; WDR (120 дБ); SSA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6 Вт; Класс защиты: IP67 IK10; Диапазон рабочих температур: -40°С...60°С</t>
  </si>
  <si>
    <t>УТ-00017563</t>
  </si>
  <si>
    <t>RVi-1NCD8349 (2.7-13.5) white</t>
  </si>
  <si>
    <t>Тип корпуса: Купольная; Тип матрицы: 1/2.8” КМОП; Тип объектива: Моторизированный; Фокусное расстояние: 2,7 -13,5мм ; ИК-подсветка: 40 м; Максимальное разрешение, частота кадров: 8Мп, 25к/с; Поддерживаемые видеокодеки: H.264; H.265; H.264+; H.265+; MJPEG; Дополнительно: ROI; "Коридорный режим"; Компенсация засветки: HLC; BLC; WDR (120 дБ); SSA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6,8 Вт; Класс защиты: IP67 IK10; Диапазон рабочих температур: -40°С...60°С</t>
  </si>
  <si>
    <t>УТ-00017565</t>
  </si>
  <si>
    <t>RVi-1NCE8233 (2.7-13.5) white</t>
  </si>
  <si>
    <t>Тип корпуса: Шар в стакане; Тип матрицы: 1/2.7” КМОП; Тип объектива: Моторизированный; Фокусное расстояние: 2,7 -13,5мм ; ИК-подсветка: 40 м; Максимальное разрешение, частота кадров: 8Мп, 1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7,6 Вт; Класс защиты: IP67 ; Диапазон рабочих температур: -40°С...60°С</t>
  </si>
  <si>
    <t>УТ-00017564</t>
  </si>
  <si>
    <t>RVi-1NCE8346 (2.8) white</t>
  </si>
  <si>
    <t>Тип корпуса: Шар в стакане; Тип матрицы: 1/2.8” КМОП; Тип объектива: Фиксированный; ИК-подсветка: 30 м; Максимальное разрешение, частота кадров: 8Мп, 25к/с; Поддерживаемые видеокодеки: H.264; H.265; H.264+; H.265+; MJPEG; Дополнительно: ROI; "Коридорный режим"; Компенсация засветки: HLC; BLC; WDR (120 дБ); SSA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6,9 Вт; Класс защиты: IP67 ; Диапазон рабочих температур: -40°С...60°С</t>
  </si>
  <si>
    <t>УТ-00017566</t>
  </si>
  <si>
    <t>RVi-1NCE8347 (2.7-13.5) white</t>
  </si>
  <si>
    <t>Тип корпуса: Шар в стакане; Тип матрицы: 1/2.8” КМОП; Тип объектива: Моторизированный; Фокусное расстояние: 2,7 -13,5мм ; ИК-подсветка: 50 м; Максимальное разрешение, частота кадров: 8Мп, 25к/с; Поддерживаемые видеокодеки: H.264; H.265; H.264+; H.265+; MJPEG; Дополнительно: ROI; "Коридорный режим"; Компенсация засветки: HLC; BLC; WDR (120 дБ); SSA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6 Вт; Класс защиты: IP67; Диапазон рабочих температур: -40°С...60°С</t>
  </si>
  <si>
    <t>УТ-00017753</t>
  </si>
  <si>
    <t>RVi-1NCMW2028 (2.8)</t>
  </si>
  <si>
    <t>Тип корпуса: Малогабаритная; Тип матрицы: 1/2.8” КМОП; Тип объектива: Фиксированный; Фокусное расстояние: 2,8 мм ; ИК-подсветка: 15 м; Максимальное разрешение, частота кадров: 2Мп, 25к/с; Поддерживаемые видеокодеки: H.264; H.264B; H.264H; H.265; MJPEG; Дополнительно: ROI; Антитуман; Световая сигнализация; Компенсация засветки: HLC; BLC; D-WDR; Система шумоподавления: 3D DNR; Встроенный микрофон: Да; Встроенный динамик: Да; Тревожные входы/выходы: 1/1; Поддержка карт памяти: MicroSD, до 256 ГБ; Видеоаналитика: Детектор движения; Детектор закрытия; Электропитание: PoE (802.3af) / DC 12 В, до 4,5 Вт; Диапазон рабочих температур: -10°С...45°С</t>
  </si>
  <si>
    <t>УТ-00017683</t>
  </si>
  <si>
    <t>RVi-1NCMW4238 (2.8) white</t>
  </si>
  <si>
    <t>Тип корпуса: Малогабаритная; Тип матрицы: 1/3” КМОП; Тип объектива: Фиксированный; Фокусное расстояние: 2,8 мм ; ИК-подсветка: 10 м; Максимальное разрешение, частота кадров: 4Мп, 25к/с; Поддерживаемые видеокодеки: H.264; H.264B; H.264H; H.265; H.264+; H.265+; MJPEG; Дополнительно: ROI; Датчик движения (PIR); Компенсация засветки: HLC; BLC; D-WDR; Система шумоподавления: 3D DNR; Встроенный микрофон: Да; Встроенный динамик: Да; Тревожные входы/выходы: 1/1; Поддержка карт памяти: MicroSD, до 256 ГБ; Видеоаналитика: Детектор движения; Детектор закрытия; Классификация объектов; Диапазон рабочих температур: -10°С...45°С</t>
  </si>
  <si>
    <t>УТ-00017804</t>
  </si>
  <si>
    <t>RVi-1NCT4140 (3.6) white</t>
  </si>
  <si>
    <t>Тип матрицы: 1/3” КМОП; Тип объектива: Фиксированный; Фокусное расстояние: 3.6 мм ; ИК-подсветка: 30 м; Максимальное разрешение, частота кадров: 4Мп, 20к/с; 4Мп, 25к/с; Поддерживаемые видеокодеки: H.264; H.265; H.264+; H.265+; MJPEG; Компенсация засветки: HLC; BLC; WDR (120 дБ); Система шумоподавления: 3D DNR; Видеоаналитика: Детектор движения; Электропитание: PoE 802.3af / DC 12 В, до 6 Вт; Класс защиты: IP67 ; Диапазон рабочих температур: -40°С...60°С; Тип корпуса: Цилиндрическая</t>
  </si>
  <si>
    <t>УТ-00017567</t>
  </si>
  <si>
    <t>RVi-1NCT8238 (3.6) white</t>
  </si>
  <si>
    <t>Тип корпуса: Цилиндрическая; Тип матрицы: 1/2.7” КМОП; Тип объектива: Фиксированный; Фокусное расстояние: 3,6 мм ; ИК-подсветка: 80 м; Максимальное разрешение, частота кадров: 8Мп, 15к/с; 4, 25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8,4 Вт; Класс защиты: IP67 ; Диапазон рабочих температур: -40°С...60°С</t>
  </si>
  <si>
    <t>УТ-00017568</t>
  </si>
  <si>
    <t>RVi-1NCT8239 (2.7-13.5) white</t>
  </si>
  <si>
    <t>Тип корпуса: Цилиндрическая; Тип матрицы: 1/2.7” КМОП; Тип объектива: Моторизированный; Фокусное расстояние: 2,7 -13,5мм ; ИК-подсветка: 60 м; Максимальное разрешение, частота кадров: 8Мп, 1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9,9 Вт; Класс защиты: IP67; Диапазон рабочих температур: -40°С...60°С</t>
  </si>
  <si>
    <t>УТ-00017803</t>
  </si>
  <si>
    <t>RVi-1NCZX20732-I1 (4.9-156)</t>
  </si>
  <si>
    <t>Тип корпуса: Поворотная скоростная; Тип матрицы: 1/2.8” КМОП; Тип объектива: Трансфокатор; Фокусное расстояние: 4,9 -156мм ; Максимальное разрешение, частота кадров: 2Мп, 50к/с; Поддерживаемые видеокодеки: H.264; H.265; H.264+; H.265+; MJPEG; Дополнительно: ROI; Антитуман; Стабилизация изображения (EIS); Компенсация засветки: HLC; BLC; WDR (120 дБ); Система шумоподавления: 2D DNR; 3D DNR; Аудио вход/выход: 1/1; Тревожные входы/выходы: 2/1; Поддержка карт памяти: MicroSD, до 256 ГБ; Протоколы телеметрии: Pelco-P/D; DH-SD; Функции PTZ: Предустановки - 300, Патрули - 5, Туры - 8, Панорамирование - Да, Сканирование - Да, Автотрекинг - Автотрекинг; Видеоаналитика: Детектор движения; Детектор закрытия; Изменение сцены; Пересечение линии; Пересечение области; Пересечение преграды; Остановка в области; Оставленный предмет; Пропавший предмет; Праздношатание; Контроль скорости; Классификация объектов; Детектор лиц; Электропитание: PoE (802.3at) / AC 24 В, до 16 Вт; Класс защиты: IP66 IK10; Диапазон рабочих температур: -50°С...60°С</t>
  </si>
  <si>
    <t>УТ-00017754</t>
  </si>
  <si>
    <t>RVi-1NSP-1E</t>
  </si>
  <si>
    <t>УТ-00003536</t>
  </si>
  <si>
    <t>RVi-2BMB-D1</t>
  </si>
  <si>
    <t>Монтажная коробка применяется для камер RVi-2NCD2044 (2.8/4/6/12), RVi-2NCD6034 (2.8/4/6/12).</t>
  </si>
  <si>
    <t>УТ-00003538</t>
  </si>
  <si>
    <t>RVi-2BMB-F1</t>
  </si>
  <si>
    <t>Монтажная коробка подходит для IP камер видеонаблюдения RVi-2NCF2048 (2.8/4/6), RVi-2NCF6038 (2.8/4).</t>
  </si>
  <si>
    <t>УТ-00003535</t>
  </si>
  <si>
    <t>RVi-2BMB-T1</t>
  </si>
  <si>
    <t>Монтажная коробка используется для крепления камер видеонаблюдения RVi-2NCT2042 (2.8/4/6), RVi-2NCT6032 (2.8/4/6).</t>
  </si>
  <si>
    <t>УТ-00003542</t>
  </si>
  <si>
    <t>RVi-2BMB-T2</t>
  </si>
  <si>
    <t>Монтажная коробка изготовлена для IP камер видеонаблюдения RVi-2NCT2042-L5 (2.8/4/6/12), RVi-2NCT6032-L5 (2.8/4/6/12).</t>
  </si>
  <si>
    <t>УТ-00003543</t>
  </si>
  <si>
    <t>RVi-2BPM-T2</t>
  </si>
  <si>
    <t>Кронштейн для крепления на столб применяется для IP камер видеонаблюдения RVi-2NCT2042-L5 (2.8/4/6/12), RVi-2NCT6032-L5 (2.8/4/6/12).</t>
  </si>
  <si>
    <t>УТ-00003540</t>
  </si>
  <si>
    <t>RVi-2BPM-T3</t>
  </si>
  <si>
    <t>Кронштейн для крепления на столб IP видеокамер RVi-2NCT2045 (2.8-12/6-22), RVi-2NCT6035 (2.8-12/6-22).</t>
  </si>
  <si>
    <t>УТ-00003537</t>
  </si>
  <si>
    <t>RVi-2BWM-D1</t>
  </si>
  <si>
    <t>Настенный кронштейн для камер RVi-2NCD2044 (2.8/4/6/12), RVi-2NCF6034 (2.8/4/6/12).</t>
  </si>
  <si>
    <t>УТ-00003541</t>
  </si>
  <si>
    <t>RVi-2BWM-D2</t>
  </si>
  <si>
    <t>Настенный кронштейн подходит для IP камер видеонаблюдения RVi-2NCD2045 (2.8-12), RVi-2NCD6035 (2.8-12).</t>
  </si>
  <si>
    <t>УТ-00003544</t>
  </si>
  <si>
    <t>RVi-2BWM-E1</t>
  </si>
  <si>
    <t>Монтажная коробка используется для IP камер виделнаблюдения RVi-2NCT2042 (2.8/4/6), RVi-2NCT6032 (2.8/4/6).</t>
  </si>
  <si>
    <t>УТ-00003539</t>
  </si>
  <si>
    <t>RVi-2BWM-F1</t>
  </si>
  <si>
    <t>Настенный кронштейн для IP камер RVi-2NCF2048 (2.8/4/6), RVi-2NCF6038 (2.8/4).</t>
  </si>
  <si>
    <t>УТ-00017805</t>
  </si>
  <si>
    <t>RVi-2M32U-1P</t>
  </si>
  <si>
    <t>Монитор видеонаблюдения Разрешение: UltraHD 4K Матрица: TN, отклик 5 мс Яркость: 300 кд/м² Видеовход: DisplayPort×1, HDMI×1 Аудиовыход: 1×3.5 мм jack; Картинка вне картинки (PoP), Картинка в картинке (PiP); Размер VESA: 100×100; Материал корпуса: Пластик</t>
  </si>
  <si>
    <t>УТ-00017882</t>
  </si>
  <si>
    <t>ST-182 M IP HOME H.265 (2,8-12мм) v.3</t>
  </si>
  <si>
    <t>Видеокамера ST-182 M IP HOME H.265, (версия 3), цветная IP,Разрешение:3Мр (2304*1296), уличная, с ИК подсветкой,с вариофокальным объективом, Цилиндрическая (Bullet), 1/2,7" Progressive Scan CMOS, 2,8-12mm (соответствует 108-36° по горизонтали), МЕТАЛЛ</t>
  </si>
  <si>
    <t>УТ-00015490</t>
  </si>
  <si>
    <t>ST-182 M IP HOME POE H.265 (2,8-12мм) v.2</t>
  </si>
  <si>
    <t>Видеокамера ST-182 M IP HOME POE H.265, (версия 2), цветная IP,Разрешение:2,1 MP (1936х1096),уличная, с ИК подсветкой,с вариофокальным объективом, Цилиндрическая (Bullet), 1/2,7" Progressive Scan CMOS, 2,8-12mm (соответствует 108-36° по горизонтали), МЕТАЛЛ</t>
  </si>
  <si>
    <t>УТ-00017881</t>
  </si>
  <si>
    <t>ST-182 M IP HOME POE H.265 (2,8-12мм) v.3</t>
  </si>
  <si>
    <t>Видеокамера ST-182 M IP HOME POE H.265, (версия 3), цветная IP,Разрешение:3Мр (2304*1296), уличная, с ИК подсветкой,с вариофокальным объективом, Цилиндрическая (Bullet), 1/2,7" Progressive Scan CMOS, 2,8-12mm (соответствует 108-36° по горизонтали), МЕТАЛЛ</t>
  </si>
  <si>
    <t>УТ-00015719</t>
  </si>
  <si>
    <t>ST-183 M IP POE STARLIGHT H.265 HOME (5-50мм) v.2</t>
  </si>
  <si>
    <t>Видеокамера ST-183 M IP POE STARLIGHT H.265 HOME , (версия 2), цветная IP,Разрешение:2,1MP (1936х1096),уличная,с ИК подсветкой, Цилиндрическая (Bullet), 1/2,7" Starlight Technology, 5-50mm (соответствует 61-6,9° по горизонтали), МЕТАЛЛ</t>
  </si>
  <si>
    <t>УТ-00017909</t>
  </si>
  <si>
    <t>ST-183 M IP STARLIGHT H.265 HOME (5-50мм) v.2</t>
  </si>
  <si>
    <t>Видеокамера ST-183 M IP STARLIGHT H.265 HOME, (версия 2), цветная IP,Разрешение:2,1MP (1936х1096),уличная,с ИК подсветкой, Цилиндрическая (Bullet), 1/2,7" Starlight Technology, 5-50mm (соответствует 61-6,9° по горизонтали), МЕТАЛЛ</t>
  </si>
  <si>
    <t>УТ-00017867</t>
  </si>
  <si>
    <t>ST-191 IP HOME POE STARLIGHT H.265 (2,8-12мм) v.2</t>
  </si>
  <si>
    <t>Видеокамера ST-191 IP HOME POE STARLIGHT H.265, (версия 2), цветная IP,Разрешение:5,2 MP (2688х1944),внутренняя,с ИК подсветкой, Купольная, 1/1,8" Starlight Technology, 2,8-12mm (соответствует 103-32° по горизонтали), ПЛАСТИК</t>
  </si>
  <si>
    <t>УТ-00017868</t>
  </si>
  <si>
    <t>ST-191 IP HOME STARLIGHT H.265 (2,8-12мм) v.2</t>
  </si>
  <si>
    <t>Видеокамера ST-191 IP HOME STARLIGHT H.265, (версия 2), цветная IP,Разрешение:5,2 MP (2688х1944),внутренняя,с ИК подсветкой, Купольная, 1/1,8" Starlight Technology, 2,8-12mm (соответствует 103-32° по горизонтали), ПЛАСТИК</t>
  </si>
  <si>
    <t>УТ-00017814</t>
  </si>
  <si>
    <t>ST-2012 (2,8-12мм)</t>
  </si>
  <si>
    <t>Видеокамера ST-2012, цветная,Разрешение:2MP (1080p)/960H,4-in-1 (4 режима работы: AHD/TVI/CVI/Analog), с ИК подсветкой, Купольная, 1/2,9" Progressive Scan CMOS, 2,8-12mm (соответствует 103-30,8° по горизонтали), 0,01 / 0 Lux с ИК Люкс, ПЛАСТИК</t>
  </si>
  <si>
    <t>УТ-00017824</t>
  </si>
  <si>
    <t>ST-2023 (2,8-12мм) v.2</t>
  </si>
  <si>
    <t>Видеокамера ST-2023, (версия 2), цветная,Разрешение:2MP (1080p)/960H,уличная  4-in-1 (4 режима работы: AHD/TVI/CVI/Analog), с ИК подсветкой, Купольная, 1/2,9" Progressive Scan CMOS, 2,8-12mm (соответствует 103-30° по горизонтали), 0,01 / 0 Lux с ИК, МЕТАЛЛ</t>
  </si>
  <si>
    <t>УТ-00017813</t>
  </si>
  <si>
    <t>ST-2204 (2,8 -12мм)</t>
  </si>
  <si>
    <t>Видеокамера ST-2204, цветная AHD,Разрешение:2MP,внутренняя, с ИК подсветкой, Купольная, 1/1,3" Progressive Scan CMOS, 2,8-12mm (соответствует 103-30.8° по горизонтали), 0,01 / 0 Lux с ИК Люкс, ПЛАСТИК</t>
  </si>
  <si>
    <t>УТ-00017822</t>
  </si>
  <si>
    <t>ST-4022 (2,8-12мм)</t>
  </si>
  <si>
    <t>Видеокамера ST-4022, цветная,Разрешение:4MP,внутренняя,4 в 1(4 режима работы: AHD/TVI/CVI/Analog), с ИК подсветкой, Купольная, 1/2,7" Progressive Scan CMOS, 2,8-12mm (соответствует 103-31° по горизонтали), 0,01 / 0 Lux с ИК Люкс, ПЛАСТИК</t>
  </si>
  <si>
    <t>УТ-00017910</t>
  </si>
  <si>
    <t>ST-730 M IP PRO D SUPER STARLIGHT (2.7-13,5 мм) v.3</t>
  </si>
  <si>
    <t>Видеокамера ST-730  M IP PRO D SUPER STARLIGHT, (версия 3), цветная IP,Разрешение:2MP,уличная, с ИК подсветкой,с вариофокальным объективом, Цилиндрическая (bullet), 1/2,8" SONY STARVIS™ (Super Starlight), 2.7-13,5 mm ((соответствует 109°–28° по горизонтали), МЕТАЛЛ, Micro SD, до 256Gb</t>
  </si>
  <si>
    <t>УТ-00017664</t>
  </si>
  <si>
    <t>ST-732 IP PRO D (2,8-12мм)</t>
  </si>
  <si>
    <t>Видеокамера ST-732 IP PRO D, цветная IP,Разрешение:4,1MP (2688*1520), с ИК подсветкой,детектор движения - 4 зоны, Цилиндрическая (Bullet), 1/1,3" Progressive Scan CMOS, 2,8-12mm (соответствует 105°–30° по горизонтали) моторизированный объектив, МЕТАЛЛ, Micro SD, до 256GB</t>
  </si>
  <si>
    <t>УТ-00017829</t>
  </si>
  <si>
    <t>ST-BBS</t>
  </si>
  <si>
    <t>ST-BBS "Угол здания", Кронштейн большой универсальный, предназначен для настенного углового крепления:  2-х видеокамер,1 видеокамеры и коробки, 1 поворотной видеокамеры  ( пример: Speed Dome), внутри и вне помещений, подходит для 99 % видеокамер, Габаритные размеры: 264х160х125мм, Сталь-толщина 2,2мм.Кронштейн оцинкован и окрашен, антикоррозия и антиржавчина, Допустимая нагрузка: Не более 10 кг, Рабочая температура: -50°… +60°С, Вес (в комплекте с крепежом: 1,36 кг</t>
  </si>
  <si>
    <t>УТ-00017851</t>
  </si>
  <si>
    <t>ST-HVR-H0404 v.2</t>
  </si>
  <si>
    <t>Видеорегистратор ST-HVR-H0404 , (версия 2), Цифровой, гибридный режим работы:6 (4 Аналог+2 IP/ 6 IP) # (любое кол-во TVI,CVI,AHD или Аналог, в любом соотношении, но не более 4-х  в совокупности) отображение/запись -REAL TIME, Видео/аудио входы: 4 BNC/1RCA, Аудио выход: 1RCA, 1 SATA 3.0 до 6Тб, 12В / &lt;8Вт</t>
  </si>
  <si>
    <t>УТ-00017846</t>
  </si>
  <si>
    <t>ST-HVR-H0804 v.2</t>
  </si>
  <si>
    <t>Видеорегистратор ST-HVR-H0804 , (версия 2), Цифровой, гибридный режим работы:12 (8 Аналог+4 IP/ 12 IP)# (любое кол-во TVI,CVI,AHD или Аналог, в любом соотношении, но не более 8-ми  в совокупности) отображение/запись -REAL TIME, Видео/аудио входы: 8 BNC/1RCA, Аудио выход: 1 RCA, 1 SATA 3.0 до 6Тб, 12В / &lt;12Вт</t>
  </si>
  <si>
    <t>УТ-00017837</t>
  </si>
  <si>
    <t>ST-HVR-H1604/04</t>
  </si>
  <si>
    <t>Видеорегистратор ST-HVR-H1604/04, Цифровой,гибридный режим работы:24IP (до 6Mp), 16 аналога (960H), Видео/аудио входы: 16/4, Аудио выход: 1 RCA, 2 SATA 3.0 до 10Тб, 12В / &lt;25Вт</t>
  </si>
  <si>
    <t>УТ-00017854</t>
  </si>
  <si>
    <t>ST-HVR-S04120 Light</t>
  </si>
  <si>
    <t>Видеорегистратор ST-HVR-S04120 Light, Цифровой, гибридный режим работы: 4кан до 1080N(A), 4кан 720Р(А)), 8кан 1080Р(IP), Видео/аудио входы: 4/1, Аудио выход: 1 RCA, 1 SATA3 (3.5") 6Тб, 12 VDC / &lt;5W</t>
  </si>
  <si>
    <t>УТ-00017848</t>
  </si>
  <si>
    <t>ST-HVR-S0802/4 Light v.2</t>
  </si>
  <si>
    <t>Видеорегистратор ST-HVR-S0802/4 Light, (версия 2), Цифровой, гибридный режим работы: 4кан 1080P(А)/8 кан 1080N (A)/8 кан 1080N (A)+ 8кан 2Mp (IP)/16кан 2Mp(IP)/ 8кан 5Mp(IP), Видео/аудио входы: 8/4, Аудио выход: 1 RCA, 1 SATA3 (3.5") 8Тб, 12 VDC / &lt;15W</t>
  </si>
  <si>
    <t>УТ-00017709</t>
  </si>
  <si>
    <t>ST-HVR-S1602/2 Light</t>
  </si>
  <si>
    <t>Видеорегистратор ST-HVR-S1602/2 Light, Цифровой, гибридный режим работы:16кан 1080N(A)/ 8кан 1080N(A)+ 8кан 1,3Мр(IP) / 16кан 2Mp(IP)/ 4кан 5Mp(IP), Видео/аудио входы: 16/2, Аудио выход: 1 RCA, 1 SATA3 (3.5") 8Тб, 12 VDC / &lt;15W</t>
  </si>
  <si>
    <t>УТ-00017841</t>
  </si>
  <si>
    <t>ST-NVR-H1608</t>
  </si>
  <si>
    <t>Видеорегистратор ST-NVR-H1608, Цифровой, режим работы:16IP (8Mp), Видео/аудио входы: 1RJ45/1RCA, Аудио выход: 1RCA, 2 SATA 2.0 до 6Тб, &lt;15Вт</t>
  </si>
  <si>
    <t>УТ-00017834</t>
  </si>
  <si>
    <t>ST-NVR-H3208</t>
  </si>
  <si>
    <t>Видеорегистратор ST-NVR-H3208 , Цифровой, режим работы:32 канала до 8Mp, 2 SATA 2.0 до 6Тб, &lt;15Вт</t>
  </si>
  <si>
    <t>УТ-00017844</t>
  </si>
  <si>
    <t>ST-NVR-S1605 Light</t>
  </si>
  <si>
    <t>Видеорегистратор ST-NVR-S1605 Light, Цифровой, режим работы:16IP (5Mp), Видео/аудио входы: 1RJ45/нет, Аудио выход: нет, 1 SATA3 (3.5") 8Тб, 12 VDC / &lt;10W</t>
  </si>
  <si>
    <t>УТ-00017835</t>
  </si>
  <si>
    <t>ST-NVR-S3208 Light</t>
  </si>
  <si>
    <t>Видеорегистратор ST-NVR-S3208 Light, Цифровой, режим работы:8 каналов до 8Mp,32 канала до 5Mp, Видео/аудио входы: 1RJ45/нет, Аудио выход: нет, 2 SATA3 (3.5") 8Тб, 12 VDC / &lt;10W</t>
  </si>
  <si>
    <t>УТ-00017849</t>
  </si>
  <si>
    <t>ST-NVR806PRO D</t>
  </si>
  <si>
    <t>Видеорегистратор ST-NVR806PRO D, Цифровой, режим работы:8 каналов до 6Mp,детектор движения, 1 SATA 3.0 (3.5") 6Тб, 12В / &lt;2,57 Ватт</t>
  </si>
  <si>
    <t>УТ-00017859</t>
  </si>
  <si>
    <t>ST-S5503 Light (2,8-12мм)</t>
  </si>
  <si>
    <t>Видеокамера ST-S5503 Light, цветная IP,Разрешение:5MP (2592*1944),уличная,с ИК подсветкой, Купольная, 1/2,5" Progressive Scan CMOS, 2,8-12mm (соответствует 103-31° по горизонтали), МЕТАЛЛ</t>
  </si>
  <si>
    <t>УТ-00017857</t>
  </si>
  <si>
    <t>ST-S5503 Light POE (2,8-12мм)</t>
  </si>
  <si>
    <t>Видеокамера ST-S5503 Light POE, цветная IP,Разрешение:5MP (2592*1944),уличная,с ИК подсветкой, Купольная, 1/2,5" Progressive Scan CMOS, 2,8-12mm (соответствует 103-31° по горизонтали), МЕТАЛЛ</t>
  </si>
  <si>
    <t>УТ-00017860</t>
  </si>
  <si>
    <t>ST-S5513 Light (2,8-12мм)</t>
  </si>
  <si>
    <t>Видеокамера ST-S5513 Light, цветная IP,Разрешение5MP (2592*1944),уличная,с ИК подсветкой, Цилиндрическая (bullet), 1/2,5" Progressive Scan CMOS, 2,8-12mm (соответствует 103-31° по горизонтали), МЕТАЛЛ+ПЛАСТИК</t>
  </si>
  <si>
    <t>УТ-00017858</t>
  </si>
  <si>
    <t>ST-S5513 Light POE (2,8-12мм)</t>
  </si>
  <si>
    <t>Видеокамера ST-S5513 Light POE, цветная IP,Разрешение5MP (2592*1944),уличная,с ИК подсветкой, Цилиндрическая (bullet), 1/2,5" Progressive Scan CMOS, 2,8-12mm (соответствует 103-31° по горизонтали), МЕТАЛЛ+ПЛАСТИК</t>
  </si>
  <si>
    <t>УТ-00017908</t>
  </si>
  <si>
    <t>ST-V2631 PRO STARLIGHT (4,8-120мм) v.2</t>
  </si>
  <si>
    <t>Видеокамера ST-V2631 PRO STARLIGHT, (версия 2), цветная IP,Speed Dome,Разрешение:2,13MP,уличная,ZOOM 25X, Digital Zoom 16X, с ИК подсветкой, 1/2,8" SONY STARVIS (Super Starlight), 4,8 - 120mm (соответствует 58.5°-2.8° по горизонтали), МЕТАЛЛ+ПЛАСТИК, Micro SD, до 256Gb</t>
  </si>
  <si>
    <t>УТ-00017663</t>
  </si>
  <si>
    <t>ST-V5605 PRO (2,8-12 mm)</t>
  </si>
  <si>
    <t>Видеокамера ST-V5605 PRO, цветная IP,Разрешение:5MP,уличная,с ИК подсветкой, Цилиндрический, 1/2,7" Progressive S can CMOS, 2,8-12 mm (соответствует 90.5°~32.9° по горизонтали), МЕТАЛЛ, Micro SD, 128Gb</t>
  </si>
  <si>
    <t>УТ-00017838</t>
  </si>
  <si>
    <t>ST-XVR160 PRO D v.3</t>
  </si>
  <si>
    <t>Видеорегистратор ST-XVR160 PRO D, (версия 3), Цифровой, гибридный режим работы:16 каналов аналог AHD/TVI/CVI до 5MP/CVBS(960H) + 8 IP, макс. количество подключаемых IP камер – 24 IP (6Mp).Smart-функции:Движение,пересечен.линии, контроль зоны, детекция лиц, контроль оставленных/появившихся предметов, Видео/аудио входы: 16/4, Аудио выход: 1RCA, 2 SATA 3 до 10Тб, 12В / &lt;10Вт</t>
  </si>
  <si>
    <t>УТ-00017836</t>
  </si>
  <si>
    <t>ST-XVR1624PRO D v.2</t>
  </si>
  <si>
    <t>Видеорегистратор ST-XVR1624PRO D, (версия 2), Цифровой, гибридный режим работы:16 каналов аналог (TVI (до 5MP)/AHD(до 5MP)/CVI(до 8MP)/CVBS(960H)) + 8 IP(до 8MP), макс. количество подключаемых IP камер – 24 IP (8Mp).Smart-функции:Детекция:движения,потери видеосигнала,проникновения,пересечения линии,лиц,оставленных предметов, Видео/аудио входы: 16/1, Аудио выход: 1 RCA, 2 SATA 3.0 до 10Тб, 12В / 5А</t>
  </si>
  <si>
    <t>УТ-00017852</t>
  </si>
  <si>
    <t>ST-XVR400 PRO D v.3</t>
  </si>
  <si>
    <t>Видеорегистратор ST-XVR400 PRO D, (версия 3), Цифровой, гибридный режим работы:4 канала аналог (TVI/AHD/CVI до 5Mр)/CVBS)  + 2 IP до 6Мр, макс. количество подключаемых IP камер – 6 IP (6Mp). Smart-функции:Детекция:движения,потери видеосигнала,проникновения,пересечения линии,лиц,оставленных предметов, Видео/аудио входы: 4/1, Аудио выход: разъем RCA, 1 SATA 3.0 до 10 Тб, 12В / &lt;10Вт</t>
  </si>
  <si>
    <t>УТ-00017850</t>
  </si>
  <si>
    <t>ST-XVR424PRO D v.2</t>
  </si>
  <si>
    <t>Видеорегистратор ST-XVR424PRO D, (версия 2), Цифровой, гибридный,режим работы:4 канала аналог (TVI/AHD макс.5MP/CVI макс.8MP/CVBS) + 2 IP макс.6MP, макс. количество подключаемых IP камер – 6 IP (6MP), 1 SATA 3.0 до 10Тб, 12В / &lt;10Вт</t>
  </si>
  <si>
    <t>УТ-00017847</t>
  </si>
  <si>
    <t>ST-XVR800PRO D v.3</t>
  </si>
  <si>
    <t>Видеорегистратор ST-XVR800PRO D, (версия 3), Цифровой, гибридный режим работы:8 каналов аналог (TVI/AHD/CVI (до 5Mp)/CVBS(960H) + 4 IP (6Mp),макс. количество подключаемых IP камер – 12 IP (6Mp).Smart-функции:Движение,пересечение линии, контроль оставленных/появившихся предметов, Видео/аудио входы: 8/1, Аудио выход: разъем RCA, 1 SATA 3.0 до 10 Тб, 12В / &lt;10Вт</t>
  </si>
  <si>
    <t>УТ-00017886</t>
  </si>
  <si>
    <t>SТ-901 IP HOME (5,1-51мм)</t>
  </si>
  <si>
    <t>Видеокамера SТ-901 IP HOME, цветная IP,Разрешение: 2MP (1080р), уличная, низкоскоростная,PTZ, 10xОптика, с адаптивной ИК подсветкой, 1/2,8" Progressive Scan CMOS, 5,1 - 51mm (соответствует 4,9° - 54°по горизонтали), МЕТАЛЛ+ПЛАСТИК</t>
  </si>
  <si>
    <t>УТ-00017796</t>
  </si>
  <si>
    <t>ИП 212-03-02М1 (сеть)</t>
  </si>
  <si>
    <t>Дымовой ИП 212-03-02М1 разработан для постоянной работы от элемента питания (Крона, например). Автоматически обнаруживает возгорание в помещениях различного назначения. Диапазон, при котором извещатель издает звуковой, световой сигнал - 0,05-0,2 дБ/М.</t>
  </si>
  <si>
    <t>КСВВ 2х0,50 мм (200м)</t>
  </si>
  <si>
    <t>24791</t>
  </si>
  <si>
    <t>КСО</t>
  </si>
  <si>
    <t>Контроллер КСО предназначен для управления адресными секторными устройствами и обеспечения функционирования подсистем периметральной, тревожной, охранной и пожарной сигнализации, автоматики пожаротушения и дымоудаления, контроля доступа и интеграции с системами обеспечения жизнедеятельности объекта.
КСО осуществляет прием, обработку, преобразование и передачу на ПЦН по линии связи стандарта RS485 (или Ethernet) телеметрической информации от адресных устройств и управляет работой секторного оборудования по заданному алгоритму. В энергонезависимой памяти контроллер содержит программные настройки всех адресных устройств сектора, сценарии их функционирования и всю базу данных электронных ключей. Это обеспечивает сохранение полной работоспособности системы в случае выхода из строя компьютера.
Контроллер КСО является адресным устройством в магистральной линии связи.</t>
  </si>
  <si>
    <t>УТ-00017705</t>
  </si>
  <si>
    <t>МШВ-4</t>
  </si>
  <si>
    <t>УТ-00016391</t>
  </si>
  <si>
    <t>ПКО-8/48</t>
  </si>
  <si>
    <t>Многошлейфный. ПКО-8/48 работает как автономно, так и в составе РСПИ "Новатех-РДО" по каналу Ethernet (VPN каналу), с обеспечением работы по резервному каналу сотовой связи GSM (поддержка сетей 2G/3G/4G.  Обеспечивает резервирование канала GSM посредством работы с sim-картами  двух операторов).
Реализована функция работы с защищенными от копирования ключами  типа DS1961S.
Базовое количество шлейфов - 8.  Возможно расширение до 48ШС с применением модуля шлейфов выносного МШВ-4. Работает также с модулями МШВ-08(16) и МСВ-08.</t>
  </si>
  <si>
    <t>УТ-00003684</t>
  </si>
  <si>
    <t>ПО RF Link 1.5</t>
  </si>
  <si>
    <t>Программное обеспечение (ПО) «RF-Link» – часть системы мониторинга состояния объектов РСПИ «Новатех-РДО» по каналам Ethernet ,  GSM/UMTSи VHF(137 – 177 МГц).</t>
  </si>
  <si>
    <t>УТ-00017798</t>
  </si>
  <si>
    <t>ПО автоматизированной системы мониторинга и управления АСУ «Базис»</t>
  </si>
  <si>
    <t>УТ-00017755</t>
  </si>
  <si>
    <t>Программно-аппаратный модуль нейро-сетевой аналитики Rubezh Video Operator HAS</t>
  </si>
  <si>
    <t>28592</t>
  </si>
  <si>
    <t>Устройство контроля персонала УКП</t>
  </si>
  <si>
    <t>УКП предназначено для обеспечения отметок персонала поста охраны в заданные интервалы времени в соответствии с графиками нахождения персонала на посту.
УКП обеспечивает отметку персонала посредством ключей доступа и подключаемого к УКП УД и, при отсутствии своевременной отметки, обеспечивает формирование стартового импульса на срабатывание исполнительного устройства.
В качестве исполнительного устройства могут использоваться ППКО, модули GSM, СЗО и т.д.</t>
  </si>
  <si>
    <t>УТ-000173362,8 мм</t>
  </si>
  <si>
    <t>DH-IPC-HFW1230S1P</t>
  </si>
  <si>
    <t>Сетевая камера цилиндрическая, 2MP (1920x1080/25fps), 1/2.8" CMOS, день/ночь (механический ИК-фильтр), объектив f2.8mm/F2.0 (опц. f3.6mm/F2.0), угол обзора 102° (опц. 84°), 0.01Lux (F2.0, цвет.)/0Lux (F2.0, ч/б, ИК-подсветка вкл.), интеллектуальная ИК-подсветка 30m, H.265+/H.265/H.264+/H.264/MJPEG (2 потока), ONVIF Profile S&amp;T, DWDR, 3DNR, AWB, AGC, BLC, ROI, 12VDC/4.3W, PoE (IEEE802.3af), IP67, -40...+60°C, (D)162.6x(H)70mm</t>
  </si>
  <si>
    <t>УТ-000173363,6 мм</t>
  </si>
  <si>
    <t>УТ-000179052,8 мм</t>
  </si>
  <si>
    <t>ST-171 M IP HOME H.265 v.2</t>
  </si>
  <si>
    <t>Видеокамера ST-171 M IP HOME H.265, (версия 2), цветная IP,Разрешение:2,1MP (1936х1096),с ИК подсветкой, Купольная, 1/2,7" Progressive Scan CMOS, 2,8mm (соответствует 103° по горизонтали), ПЛАСТИК</t>
  </si>
  <si>
    <t>УТ-000179053,6 мм</t>
  </si>
  <si>
    <t>Видеокамера ST-171 M IP HOME H.265, (версия 2), цветная IP,Разрешение:2,1 MP (1936х1096),с ИК подсветкой, Купольная, 1/2,7" Progressive Scan CMOS, 3,6mm (соотв.80,6° по горизонтали), ПЛАСТИК</t>
  </si>
  <si>
    <t>УТ-000178842,8 мм</t>
  </si>
  <si>
    <t>ST-171 M IP HOME H.265 v.3</t>
  </si>
  <si>
    <t>Видеокамера ST-171 M IP HOME H.265, (версия 3), цветная IP,Разрешение:3Mp (2304*1296), с ИК подсветкой, Купольная, 1/2,7" Progressive Scan CMOS, 2,8mm (соответствует 103° по горизонтали), ПЛАСТИК</t>
  </si>
  <si>
    <t>УТ-000154912,8 мм</t>
  </si>
  <si>
    <t>ST-171 M IP HOME POE H.265 v.3</t>
  </si>
  <si>
    <t>Видеокамера ST-171 M IP HOME POE H.265, (версия 3), цветная IP,Разрешение:3Mp (2304*1296), с ИК подсветкой, Купольная, 1/2,7" Progressive Scan CMOS, 2,8mm (соответствует 103° по горизонтали), ПЛАСТИК</t>
  </si>
  <si>
    <t>УТ-000178972,8 мм</t>
  </si>
  <si>
    <t>ST-174 M IP HOME H.265 v.3</t>
  </si>
  <si>
    <t>Видеокамера ST-174 M IP HOME H.265, (версия 3), цветная IP,уличная,Разрешение:2,1 MP (1936х1096),с ИК подсветкой,антивандальная, Купольная, 1/2,7" Progressive Scan CMOS, 2,8mm (соответствует 103° по горизонтали), МЕТАЛЛ</t>
  </si>
  <si>
    <t>УТ-000178962,8 мм</t>
  </si>
  <si>
    <t>ST-174 M IP HOME POE H.265 v.3</t>
  </si>
  <si>
    <t>Видеокамера ST-174 IP HOME POE H.265, (версия 3), цветная IP,уличная,Разрешение:2,1 MP (1936х1096),с ИК подсветкой,антивандальная, Купольная, 1/2,7" Progressive Scan CMOS, 2,8mm (соответствует 103° по горизонтали), МЕТАЛЛ</t>
  </si>
  <si>
    <t>Видеокамера ST-180 IP HOME POE STARLIGHT H.265, (версия 3), цветная IP,Разрешение:2,1MP (1936х1096),уличная,с ИК подсветкой, Цилиндрическая (Bullet), 1/2,7" Starlight Technology, 2,8mm (соответствует 103° по горизонтали), МЕТАЛЛ</t>
  </si>
  <si>
    <t>УТ-000179182,8 мм</t>
  </si>
  <si>
    <t>ST-180 IP HOME POE STARLIGHT H.265 v.3</t>
  </si>
  <si>
    <t>УТ-000178282,8 мм</t>
  </si>
  <si>
    <t>ST-180 IP HOME STARLIGHT H.265 v.3</t>
  </si>
  <si>
    <t>Видеокамера ST-180 IP HOME STARLIGHT H.265, (версия 3), цветная IP,Разрешение:2,1MP (1936х1096),уличная,с ИК подсветкой, Цилиндрическая (Bullet), 1/2,7" Starlight Technology, 2,8mm (соответствует 103° по горизонтали), МЕТАЛЛ</t>
  </si>
  <si>
    <t>УТ-000179202,8 мм</t>
  </si>
  <si>
    <t>ST-181 M IP HOME H.265 АУДИО v.4 белая</t>
  </si>
  <si>
    <t>Видеокамера ST-181 M IP HOME H.265 АУДИО, (версия 4), БЕЛАЯ, цветная IP,Разрешение:3Mp (2304*1296),уличная,с ИК подсветкой, Цилиндрический, 1/2,7" Progressive Scan CMOS, 2,8mm (соответствует 103° по горизонтали), МЕТАЛЛ</t>
  </si>
  <si>
    <t>УТ-000179203,6 мм</t>
  </si>
  <si>
    <t>Видеокамера ST-181 M IP HOME H.265 АУДИО, (версия 4), БЕЛАЯ, цветная IP,Разрешение:3Mp (2304*1296),уличная,с ИК подсветкой, Цилиндрический, 1/2,7" Progressive Scan CMOS, 3,6mm  (соответствует 80,6° по горизонтали), МЕТАЛЛ</t>
  </si>
  <si>
    <t>УТ-000179213,6 мм</t>
  </si>
  <si>
    <t>ST-181 M IP HOME H.265 АУДИО v.4 черная</t>
  </si>
  <si>
    <t>Видеокамера ST-181 M IP HOME H.265 АУДИО, (версия 4), ЧЕРНАЯ, цветная IP,Разрешение:3Mp (2304*1296),уличная,с ИК подсветкой, Цилиндрический, 1/2,7" Progressive Scan CMOS, 3,6mm  (соответствует 80,6° по горизонтали), МЕТАЛЛ</t>
  </si>
  <si>
    <t>УТ-000179222,8 мм</t>
  </si>
  <si>
    <t>ST-181 M IP HOME POE H.265 АУДИО v.4 белая</t>
  </si>
  <si>
    <t>Видеокамера ST-181 M IP HOME POE H.265 АУДИО, (версия 4), БЕЛАЯ, цветная IP,Разрешение:3Mp (2304*1296),уличная,с ИК подсветкой, Цилиндрический, 1/2,7" Progressive Scan CMOS, 2,8mm (соответствует 103° по горизонтали), МЕТАЛЛ</t>
  </si>
  <si>
    <t>УТ-000179223,6 мм</t>
  </si>
  <si>
    <t>Видеокамера ST-181 M IP HOME POE H.265 АУДИО, (версия 4), БЕЛАЯ, цветная IP,Разрешение:3Mp (2304*1296),уличная,с ИК подсветкой, Цилиндрический, 1/2,7" Progressive Scan CMOS, 3,6mm  (соответствует 80,6° по горизонтали), МЕТАЛЛ</t>
  </si>
  <si>
    <t>УТ-000179233,6 мм</t>
  </si>
  <si>
    <t>ST-181 M IP HOME POE H.265 АУДИО v.4 черная</t>
  </si>
  <si>
    <t>Видеокамера ST-181 M IP HOME POE H.265 АУДИО, (версия 4), ЧЕРНАЯ, цветная IP,Разрешение:3Mp (2304*1296),уличная,с ИК подсветкой, Цилиндрический, 1/2,7" Progressive Scan CMOS, 3,6mm  (соответствует 80,6° по горизонтали), МЕТАЛЛ</t>
  </si>
  <si>
    <t>УТ-000176622,8 мм</t>
  </si>
  <si>
    <t>ST-188 IP HOME STARLIGHT H.265 v.2</t>
  </si>
  <si>
    <t>Видеокамера ST-188 IP HOME STARLIGHT H.265, (версия 2), цветная IP,Разрешение:2,1MP (1936х1096),уличная,с ИК подсветкой, Купольная, 1/2,7" Starlight Technology, 2.8mm (соответствует 103° по горизонтали), МЕТАЛЛ</t>
  </si>
  <si>
    <t>УТ-000178722,8 мм</t>
  </si>
  <si>
    <t>ST-195 IP HOME POE STARLIGHT H.265</t>
  </si>
  <si>
    <t>Видеокамера ST-195 IP HOME POE STARLIGHT H.265, цветная IP,Разрешение:5,2 MP (2688х1944),уличная,с ИК подсветкой, Купольная, 1/1,8" Starlight Technology, 2,8mm (соответствует 103° по горизонтали), МЕТАЛЛ</t>
  </si>
  <si>
    <t>УТ-000178622,8 мм</t>
  </si>
  <si>
    <t>ST-195 IP HOME STARLIGHT H.265</t>
  </si>
  <si>
    <t>Видеокамера ST-195 IP HOME STARLIGHT H.265, цветная IP,Разрешение:5,2 MP (2688х1944),уличная,с ИК подсветкой, Купольная, 1/1,8" Starlight Technology, 2,8mm (соответствует 103° по горизонтали), МЕТАЛЛ</t>
  </si>
  <si>
    <t>УТ-000178162,8 мм</t>
  </si>
  <si>
    <t>ST-2003</t>
  </si>
  <si>
    <t>Видеокамера ST-2003, цветная,Разрешение:2MP/960H,уличная 4 в 1(4 режима работы: AHD/TVI/CVI/Analog), с ИК подсветкой, Цилиндрическая (Bullet), 1/2,9" Progressive Scan CMOS, 2,8mm (соответствует 121,3° по горизонтали), 0,01 / 0 Lux с ИК Люкс, МЕТАЛЛ</t>
  </si>
  <si>
    <t>УТ-000178122,8 мм</t>
  </si>
  <si>
    <t>ST-2004</t>
  </si>
  <si>
    <t>Видеокамера ST-2004, цветная,Разрешение:2MP,4 в 1(4 режима работы: AHD/TVI/CVI/Analog),с ИК подсветкой, Купольная, 1/2,9" Progressive Scan CMOS, 2,8mm (соответствует 121,3° по горизонтали), 0,01/0 Lux с ИК Люкс, ПЛАСТИК</t>
  </si>
  <si>
    <t>УТ-000178172,8 мм</t>
  </si>
  <si>
    <t>ST-2011</t>
  </si>
  <si>
    <t>Видеокамера ST-2011, цветная,Разрешение:2MP (1080p)/960H,уличная 4-in-1 (4 режима работы: AHD/TVI/CVI/Analog), с ИК подсветкой, Купольная, 1/2,9" Progressive Scan CMOS, 2,8mm (соответствует 121.3° по горизонтали), 0,01 / 0 Lux с ИК Люкс, МЕТАЛЛ</t>
  </si>
  <si>
    <t>УТ-000178173,6 мм</t>
  </si>
  <si>
    <t>Видеокамера ST-2011, цветная,Разрешение:2MP (1080p)/960H,уличная 4-in-1 (4 режима работы: AHD/TVI/CVI/Analog), с ИК подсветкой, Купольная, 1/2,9" Progressive Scan CMOS, 3,6mm (соответствует 82° по горизонтали), 0,01 / 0 Lux с ИК Люкс, МЕТАЛЛ</t>
  </si>
  <si>
    <t>УТ-00017820Белый</t>
  </si>
  <si>
    <t>ST-2013 (2,8-12мм) v.2</t>
  </si>
  <si>
    <t>Белый, Китай</t>
  </si>
  <si>
    <t>Видеокамера ST-2013, БЕЛАЯ, (версия 2), цветная,Разрешение:2MP (1920х1080)/960H,уличная 4-in-1 (4 режима работы: AHD/TVI/CVI/Analog), с ИК подсветкой, Цилиндрическая (Bullet), 1/2,9" Progressive Scan CMOS, 2,8-12mm (соответствует 103-30,8° по горизонтали), 0,01 / 0 Lux с ИК, МЕТАЛЛ</t>
  </si>
  <si>
    <t>УТ-000177082,8 мм</t>
  </si>
  <si>
    <t>ST-2201 v.2</t>
  </si>
  <si>
    <t>Видеокамера ST-2201, (версия 2), цветная 4-in-1 камера,Разрешение:2MP (1080p)/960H,с ИК подсветкой, Цилиндрическая (Bullet), 1/1,3" Progressive Scan CMOS, 2,8mm (соответствует 107° по горизонтали), 0,01 / 0 Lux с ИК Люкс, МЕТАЛЛ</t>
  </si>
  <si>
    <t>УТ-000177083,6 мм</t>
  </si>
  <si>
    <t>Видеокамера ST-2201, цветная AHD камера,Разрешение:2MP (1080p),с ИК подсветкой, Цилиндрическая (Bullet), 1/1,3" Progressive Scan CMOS, 3,6mm (соответствует 82° по горизонтали), 0,01 / 0 Lux с ИК Люкс, МЕТАЛЛ</t>
  </si>
  <si>
    <t>УТ-000177072,8 мм</t>
  </si>
  <si>
    <t>ST-2202</t>
  </si>
  <si>
    <t>Видеокамера ST-2202, цветная AHD камера,Разрешение:2MP (1920х1080),с ИК подсветкой, Купольная, 1/1,3" Progressive Scan CMOS, 2,8mm (соответствует 107° по горизонтали), 0,01 / 0 Lux с ИК Люкс, ПЛАСТИК</t>
  </si>
  <si>
    <t>УТ-000177073,6 мм</t>
  </si>
  <si>
    <t>Видеокамера ST-2202, цветная AHD камера,Разрешение:2MP (1080p),с ИК подсветкой, Купольная, 1/1,3" Progressive Scan CMOS, 3,6mm (соответствует 82° по горизонтали), 0,01 / 0 Lux с ИК Люкс, ПЛАСТИК</t>
  </si>
  <si>
    <t>УТ-000178152,8 мм</t>
  </si>
  <si>
    <t>ST-2203 v.2</t>
  </si>
  <si>
    <t>Видеокамера ST-2203, (версия 2), цветная 4-in-1 камера,Разрешение:2MP (1080p)/960H,с ИК подсветкой, Купольная, 1/1,3" Progressive Scan CMOS, 2,8mm (соответствует 107° по горизонтали), 0,01 / 0 Lux с ИК Люкс, МЕТАЛЛ</t>
  </si>
  <si>
    <t>УТ-000178153,6 мм</t>
  </si>
  <si>
    <t>Видеокамера ST-2203, цветная AHD камера,Разрешение:2MP (1080p),с ИК подсветкой, Купольная, 1/1,3" Progressive Scan CMOS, 3,6mm (соответствует 82° по горизонтали), 0,01 / 0 Lux с ИК Люкс, МЕТАЛЛ</t>
  </si>
  <si>
    <t>УТ-000178232,8 мм</t>
  </si>
  <si>
    <t>ST-4003</t>
  </si>
  <si>
    <t>Видеокамера ST-4003, цветная,Разрешение:4MP/960H,уличная  4-in-1 (4 режима работы: AHD/TVI/CVI/Analog), с ИК подсветкой, Купольная, 1/2,7" Progressive Scan CMOS, 2,8mm (соответствует 112° по горизонтали), 0,01 / 0 Lux с ИК Люкс, МЕТАЛЛ</t>
  </si>
  <si>
    <t>УТ-000178252,8 мм</t>
  </si>
  <si>
    <t>ST-4021</t>
  </si>
  <si>
    <t>Видеокамера ST-4021, цветная,Разрешение:4MP/960H,уличная 4 в 1(4 режима работы: AHD/TVI/CVI/Analog), с ИК подсветкой, Цилиндрическая (Bullet), 1/2,7" Progressive Scan CMOS, 2,8mm (соответствует 125° по горизонтали), 0,01 / 0 Lux с ИК Люкс, МЕТАЛЛ</t>
  </si>
  <si>
    <t>УТ-00017826Белый</t>
  </si>
  <si>
    <t>ST-4023 (2,8-12мм) v.2</t>
  </si>
  <si>
    <t>Видеокамера ST-4023, БЕЛАЯ, (версия 2), цветная, Разрешение:4MP /960H, 4-in-1 (4 режима работы: Analog/AHD/TVI,CVI), уличная, с ИК подсветкой, с вариофок.объективом, Цилиндрическая (Bullet), 1/2,7" Progressive Scan CMOS, 2,8-12mm (соответствует 105-31° по горизонтали), 0,01 / 0 Lux с ИК, МЕТАЛЛ</t>
  </si>
  <si>
    <t>УТ-00017826Серый</t>
  </si>
  <si>
    <t>Серый, Китай</t>
  </si>
  <si>
    <t>Видеокамера ST-4023, СЕРАЯ, (версия 2), цветная, Разрешение:4MP /960H, 4-in-1 (4 режима работы: Analog/AHD/TVI,CVI), уличная, с ИК подсветкой, с вариофок.объективом, Цилиндрическая (Bullet), 1/2,7" Progressive Scan CMOS, 2,8-12mm (соответствует 105-31° по горизонтали), 0,01 / 0 Lux с ИК, МЕТАЛЛ</t>
  </si>
  <si>
    <t>УТ-000178212,8 мм</t>
  </si>
  <si>
    <t>ST-4024</t>
  </si>
  <si>
    <t>Видеокамера ST-4024, цветная,Разрешение:4MP,4 в 1(4 режима работы: AHD/TVI/CVI/Analog),с ИК подсветкой, Купольная, 1/2,7" Progressive Scan CMOS, 2,8mm (соответствует 112° по горизонтали), 0,01 / 0 Lux с ИК Люкс, ПЛАСТИК</t>
  </si>
  <si>
    <t>УТ-000178272,8 мм</t>
  </si>
  <si>
    <t>ST-5051</t>
  </si>
  <si>
    <t>Видеокамера ST-5051, цветная,Разрешение:до 5MP  (2560x1944),уличная 4-in-1 (4 режима работы: AHD/TVI/CVI/CVBS), с ИК подсветкой, Цилиндрический, 1/2,7" Progressive Scan CMOS, 2,8mm (соответствует 89° по горизонтали), 0,01 / 0 Lux с ИК Люкс, МЕТАЛЛ</t>
  </si>
  <si>
    <t>УТ-000178892,8 мм</t>
  </si>
  <si>
    <t>ST-700 IP PRO D WiFi v.2</t>
  </si>
  <si>
    <t>Видеокамера ST-700 IP PRO D WiFi , (версия 2), цветная IP,Разрешение:2,1MP (1920х1088), с ИК подсветкой,возможность работы по WiFi (802.11 b/g/n), Купольная, 1/2,7” Progressive Scan CMOS, 2,8mm (соответствует 113° по горизонтали), МЕТАЛЛ, micro SD, до 256Gb</t>
  </si>
  <si>
    <t>УТ-000178932,8 мм</t>
  </si>
  <si>
    <t>ST-703 IP PRO D v.4</t>
  </si>
  <si>
    <t>Видеокамера ST-703 IP PRO D, (версия 4), цветная IP,Разрешение:2,1MP, с ИК подсветкой,Цифр.зум (16х)/поворот(0°/90°/180°/ 270°)/зеркало/приватные зоны (4 зоны), Купольная, 1/2.7” Progressive Scan CMOS, 2,8mm (соответствует 115° по горизонтали), МЕТАЛЛ</t>
  </si>
  <si>
    <t>УТ-000178922,8 мм</t>
  </si>
  <si>
    <t>ST-703 IP PRO D v.5</t>
  </si>
  <si>
    <t>Видеокамера ST-703 IP PRO D, (версия 5), цветная IP,Разрешение:2,1MP (1920х1088), с ИК подсветкой,Цифр.зум (16х)/поворот(0°/90°/180°/ 270°)/зеркало/приватные зоны (4 зоны), Купольная, 1/2,7” Progressive Scan CMOS, 2,8mm (соответствует 115° по горизонтали), МЕТАЛЛ</t>
  </si>
  <si>
    <t>УТ-000178952,8 мм</t>
  </si>
  <si>
    <t>ST-710 M IP PRO D v.4</t>
  </si>
  <si>
    <t>Видеокамера ST-710 M IP PRO D, (версия 4), цветная IP,Разрешение:2,1MP, с ИК подсветкой,Цифр.зум (16х)/поворот(0°/90°/180°/ 270°)/зеркало/приватные зоны (4 зоны), Bullet, 1/2.7” Progressive Scan CMOS, 2,8mm (соответствует 115° по горизонтали), МЕТАЛЛ</t>
  </si>
  <si>
    <t>УТ-000178772,8 мм</t>
  </si>
  <si>
    <t>ST-712  IP PRO D POE v.2</t>
  </si>
  <si>
    <t>Видеокамера ST-712  IP PRO D POE, (версия 2), цветная IP,Разрешение:4MP,с ИК подсветкой, Куб, 1/3” Progressive Scan CMOS, 2,8mm (соответствует 100° по горизонтали), ПЛАСТИК, Micro SD, до 128Gb</t>
  </si>
  <si>
    <t>УТ-000178762,8 мм</t>
  </si>
  <si>
    <t>ST-712  IP PRO D WiFi v.2</t>
  </si>
  <si>
    <t>Видеокамера ST-712  IP PRO D WiFi, (версия 2), цветная IP,Разрешение:4MP,с ИК подсветкой,возможность работы по Wi-Fi (IEEE802.11b/g/n), Куб, 1/3” Progressive CMOS, 2,8mm  (соответствует 100° по горизонтали), ПЛАСТИК, Micro SD, до 128Gb</t>
  </si>
  <si>
    <t>УТ-000178182,8 мм</t>
  </si>
  <si>
    <t>ST-727 PRO D</t>
  </si>
  <si>
    <t>Видеокамера ST-727 PRO D, цветная,Разрешение:2MP,уличная  4-in-1 (4 режима работы: AHD/TVI/CVI/Analog), с ИК подсветкой, Купольная, 1/2,9" Progressive Scan CMOS, 2,8mm (соответствует 96° по горизонтали), 0,02 / 0 Lux с ИК Люкс, МЕТАЛЛ</t>
  </si>
  <si>
    <t>УТ-000178752,8 мм</t>
  </si>
  <si>
    <t>ST-745 IP PRO D v.2</t>
  </si>
  <si>
    <t>Видеокамера ST-745 IP PRO D , (версия 2), цветная IP,Разрешение:4,1MP, с ИК подсветкой,Цифр.зум (16х)/поворот (0°/90°/180°/ 270°)/зеркало/приватные зоны (4 зоны), Купольная, 1/3” Progressive Scan CMOS, 2,8mm (соответствует 118° по горизонтали), МЕТАЛЛ</t>
  </si>
  <si>
    <t>УТ-000176692,8 мм</t>
  </si>
  <si>
    <t>ST-745 IP PRO D v.3</t>
  </si>
  <si>
    <t>Видеокамера ST-745 IP PRO D , (версия 3), цветная IP,Разрешение:4,1MP(2688х1520), с ИК подсветкой,Цифр.зум (16х)/поворот (0°/90°/180°/ 270°)/зеркало/приватные зоны (4 зоны), Купольная, 1/3” Progressive Scan CMOS, 2,8mm (соответствует 118° по горизонтали), МЕТАЛЛ</t>
  </si>
  <si>
    <t>УТ-000178942,8 мм</t>
  </si>
  <si>
    <t>ST-803 IP PRO D</t>
  </si>
  <si>
    <t>Видеокамера ST-803 IP PRO D, цветная IP,Разрешение:2,1MP, с ИК подсветкой,Цифр.зум (16х)/поворот(0°/90°/180°/ 270°)/зеркало/приватные зоны (4 зоны), Купольная, 1/2,7” Progressive Scan CMOS, 2,8mm (соответствует 115° по горизонтали), МЕТАЛЛ+ПЛАСТИК</t>
  </si>
  <si>
    <t>УТ-00017832Белый</t>
  </si>
  <si>
    <t>ST-K01 PRO</t>
  </si>
  <si>
    <t>Монтажная коробка ST-K01 PRO (БЕЛ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40х140х66 мм, Максимальная нагрузка: 2,5 кг, Пластик, Цвет: Белый, Рабочая температура: -50…+60°С, Степень защищенности: IP 66, Вес нетто: 0,23 кг</t>
  </si>
  <si>
    <t>УТ-00017832Черный</t>
  </si>
  <si>
    <t>Монтажная коробка ST-K01 PRO (ЧЕРН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40х140х66 мм, Максимальная нагрузка: 2,5 кг, Пластик, Цвет: Черный, Рабочая температура: -50…+60°С, Степень защищенности: IP 66, Вес нетто: 0,23 кг</t>
  </si>
  <si>
    <t>УТ-00017833Белый</t>
  </si>
  <si>
    <t>ST-K02</t>
  </si>
  <si>
    <t>Монтажная коробка ST-K02 (БЕЛ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40х140х66 мм, Максимальная нагрузка: 2,5 кг, Пластик, Цвет: Белый, Рабочая температура: -50…+60°С, Степень защищенности: IP 65, Вес нетто: 0,23 кг</t>
  </si>
  <si>
    <t>УТ-00017833Черный</t>
  </si>
  <si>
    <t>Монтажная коробка ST-K02 (ЧЕРН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40х140х66 мм, Максимальная нагрузка: 2,5 кг, Пластик, Цвет: Черный, Рабочая температура: -50…+60°С, Степень защищенности: IP 65, Вес нетто: 0,23 кг</t>
  </si>
  <si>
    <t>УТ-000179022,8 мм</t>
  </si>
  <si>
    <t>ST-S2541 Light</t>
  </si>
  <si>
    <t>Видеокамера ST-S2541 Light, цветная IP,Разрешение:2MP (1080p),уличная,с ИК подсветкой, Цилиндрический, 1/3" Progressive Scan CMOS, 2,8mm (соответствует 100° по горизонтали), МЕТАЛЛ</t>
  </si>
  <si>
    <t>УТ-000179023,6 мм</t>
  </si>
  <si>
    <t>Видеокамера ST-S2541 Light, цветная IP,Разрешение:2MP (1080p),уличная,с ИК подсветкой, Цилиндрический, 1/2,9" Progressive Scan CMOS, 3,6mm (соответствует 80° по горизонтали), МЕТАЛЛ</t>
  </si>
  <si>
    <t>УТ-000179002,8 мм</t>
  </si>
  <si>
    <t>ST-S2541 Light POE</t>
  </si>
  <si>
    <t>Видеокамера ST-S2541 Light POE, цветная IP,Разрешение:2MP (1080p),уличная,с ИК подсветкой, Цилиндрический, 1/3" Progressive Scan CMOS, 2,8mm (соответствует 100° по горизонтали), МЕТАЛЛ</t>
  </si>
  <si>
    <t>УТ-000179003,6 мм</t>
  </si>
  <si>
    <t>Видеокамера ST-S2541 Light POE, цветная IP,Разрешение:2MP (1080p),уличная,с ИК подсветкой, Цилиндрический, 1/2,9" Progressive Scan CMOS, 3,6mm (соответствует 80° по горизонтали), МЕТАЛЛ</t>
  </si>
  <si>
    <t>УТ-000179072,8 мм</t>
  </si>
  <si>
    <t>ST-S2542 Light</t>
  </si>
  <si>
    <t>Видеокамера ST-S2542 Light, цветная IP,Разрешение:2MP (1080p),с ИК подсветкой,для установки внутри помещений, Купольная, 1/3" Progressive Scan CMOS, 2,8 mm (соответствует 100° по горизонтали), ПЛАСТИК</t>
  </si>
  <si>
    <t>УТ-000179073,6 мм</t>
  </si>
  <si>
    <t>Видеокамера ST-S2542 Light, цветная IP,Разрешение:2MP (1080p),с ИК подсветкой,для установки внутри помещений, Купольная, 1/2,9" Progressive Scan CMOS, 3,6mm (соответствует 80° по горизонтали), ПЛАСТИК</t>
  </si>
  <si>
    <t>УТ-000179063,6 мм</t>
  </si>
  <si>
    <t>ST-S2542 Light POE</t>
  </si>
  <si>
    <t>Видеокамера ST-S2542 Light POE , цветная IP,Разрешение:2MP (1080p),с ИК подсветкой,для установки внутри помещений, Купольная, 1/2,9" Progressive Scan CMOS, 3,6mm (соответствует 80° по горизонтали), ПЛАСТИК</t>
  </si>
  <si>
    <t>УТ-000179012,8 мм</t>
  </si>
  <si>
    <t>ST-S2543 Light</t>
  </si>
  <si>
    <t>Видеокамера ST-S2543 Light, цветная IP,Разрешение:2MP (1080p),уличная,с ИК подсветкой, Купольная, 1/3" Progressive Scan CMOS, 2,8mm (соответствует 100° по горизонтали), МЕТАЛЛ</t>
  </si>
  <si>
    <t>УТ-000179013,6 мм</t>
  </si>
  <si>
    <t>Видеокамера ST-S2543 Light, цветная IP,Разрешение:2MP (1080p),уличная,с ИК подсветкой, Купольная, 1/2,9" Progressive Scan CMOS, 3,6mm (соответствует 80° по горизонтали), МЕТАЛЛ</t>
  </si>
  <si>
    <t>УТ-000178982,8 мм</t>
  </si>
  <si>
    <t>ST-S2543 Light POE</t>
  </si>
  <si>
    <t>Видеокамера ST-S2543 Light POE, цветная IP,Разрешение:2MP (1080p),уличная,с ИК подсветкой, Купольная, 1/3" Progressive Scan CMOS, 2,8mm (соответствует 100° по горизонтали), МЕТАЛЛ</t>
  </si>
  <si>
    <t>УТ-000178983,6 мм</t>
  </si>
  <si>
    <t>Видеокамера ST-S2543 Light POE, цветная IP,Разрешение:2MP (1080p),уличная,с ИК подсветкой, Купольная, 1/2,9" Progressive Scan CMOS, 3,6mm (соответствует 80° по горизонтали), МЕТАЛЛ</t>
  </si>
  <si>
    <t>УТ-000178652,8 мм</t>
  </si>
  <si>
    <t>ST-S5501 Light</t>
  </si>
  <si>
    <t>Видеокамера ST-S5501 Light, цветная IP,Разрешение:5MP (2592*1944),уличная,с ИК подсветкой, Купольная, 1/2,5" Progressive Scan CMOS, 2,8mm (соответствует 108° по горизонтали), МЕТАЛЛ</t>
  </si>
  <si>
    <t>УТ-000178632,8 мм</t>
  </si>
  <si>
    <t>ST-S5501 Light POE</t>
  </si>
  <si>
    <t>Видеокамера ST-S5501 Light POE, цветная IP,Разрешение:5MP (2592*1944),уличная,с ИК подсветкой, Купольная, 1/2,5" Progressive Scan CMOS, 2,8mm (соответствует 108° по горизонтали), МЕТАЛЛ</t>
  </si>
  <si>
    <t>УТ-000178662,8 мм</t>
  </si>
  <si>
    <t>ST-S5511 Light</t>
  </si>
  <si>
    <t>Видеокамера ST-S5511 Light, цветная IP,Разрешение:5MP,уличная,с ИК подсветкой, Цилиндрическая (Bullet), 1/2,5" Progressive Scan CMOS, 2,8mm (соответствует 108° по горизонтали), МЕТАЛЛ</t>
  </si>
  <si>
    <t>УТ-000178642,8 мм</t>
  </si>
  <si>
    <t>ST-S5511 Light POE</t>
  </si>
  <si>
    <t>Видеокамера ST-S5511 Light POE, цветная IP,Разрешение:5MP,уличная,с ИК подсветкой, Цилиндрическая (Bullet), 1/2,5" Progressive Scan CMOS, 2,8mm (соответствует 108° по горизонтали), МЕТАЛЛ</t>
  </si>
  <si>
    <t>УТ-000179172,8 мм</t>
  </si>
  <si>
    <t>ST-V2611 PRO STARLIGHT</t>
  </si>
  <si>
    <t>Видеокамера ST-V2611 PRO STARLIGHT, цветная IP,Разрешение:2MP (1080p),уличная,с ИК подсветкой, Eyeball, 1/2,9" SONY Starlight Technology, 2,8 mm (соответствует 120° по горизонтали), МЕТАЛЛ, microSD, 128Gb</t>
  </si>
  <si>
    <t>УТ-000179162,8 мм</t>
  </si>
  <si>
    <t>ST-V2613 PRO STARLIGHT</t>
  </si>
  <si>
    <t>Видеокамера ST-V2613 PRO STARLIGHT, цветная IP,Разрешение:2MP (1080p),уличная,с ИК подсветкой, Цилиндрический, 1/2,9" SONY Starlight Technology, 2,8 mm (соответствует 120° по горизонтали), МЕТАЛЛ, microSD, 128Gb</t>
  </si>
  <si>
    <t>УТ-000178872,8 мм</t>
  </si>
  <si>
    <t>ST-V2703</t>
  </si>
  <si>
    <t>Видеокамера ST-V2703, цветная IP,Разрешение:2MP (1080p),уличная,с ИК подсветкой, Цилиндрический, 1/2,7" Progressive Scan CMOS, Размеры Sim-карты: Micro USIM / Micro SIM card, Параметры стандартов сотовой связи: 2G, 3G, 4G / LTE, 2,8 mm (соответствует 98° по горизонтали), МЕТАЛЛ, Micro SD, до 128Gb</t>
  </si>
  <si>
    <t>УТ-000178552,8 мм</t>
  </si>
  <si>
    <t>ST-V5603 PRO</t>
  </si>
  <si>
    <t>Видеокамера ST-V5603 PRO, цветная IP,Разрешение:5MP,уличная,с ИК подсветкой, Цилиндрический, 1/2,7" Progressive S can CMOS, 2,8 mm (соответствует 105° по горизонтали), МЕТАЛЛ, Micro SD, 128Gb</t>
  </si>
  <si>
    <t>ALPHA, FB, M5, Китай</t>
  </si>
  <si>
    <t>Контакт</t>
  </si>
  <si>
    <t>Контакт, КТ, M6, Китай</t>
  </si>
  <si>
    <t>УТ-00016485IEK, 1/2, с вырезом</t>
  </si>
  <si>
    <t>УТ-00016485TDM, 1/2, с вырезом</t>
  </si>
  <si>
    <t>УТ-00016189100х100х50, 8 вводов, IP54, уп. 60шт, Уралпак</t>
  </si>
  <si>
    <t>УТ-00016064Серый, Уралпак, уп. 100шт</t>
  </si>
  <si>
    <t>УТ-00015863Уралпак, уп. 100м</t>
  </si>
  <si>
    <t>УТ-00015864Уралпак, уп. 100м</t>
  </si>
  <si>
    <t>Сетевая камера цилиндрическая, 2MP (1920x1080/25fps), 1/2.7" CMOS, день/ночь (механический ИК-фильтр), объектив f2.8mm/F2.0 (опц. f3.6mm/F2.0), угол обзора 104° (опц. 92°), 0.08Lux (F2.0, цвет.)/0Lux (F2.0, ч/б, ИК-подсветка вкл.), интеллектуальная ИК-подсветка 30m, H.265+/H.265/H.264+/H.264 (2 потока), ONVIF, DWDR, 3DNR, AWB, AGC, BLC, ROI, 12VDC/4.9W, PoE (IEEE802.3af), встроенная грозозащита до 6kV, IP67, -30...+60°C, (D)164.7x(H)70mm</t>
  </si>
  <si>
    <t>Считыватель проксимити карты для взятия под охрану, снятия с охраны и доступа. Выходной код – Touch Memory. Кнопка для команд. Исполнение – врезной. От минус 20 до +50°С</t>
  </si>
  <si>
    <t xml:space="preserve">Считыватель проксимити карты для взятия под охрану, снятия с охраны и доступа. Выходной код – Touch Memory.  Кнопка для команд. Исполнение – накладной. От минус 20 до +50°С </t>
  </si>
  <si>
    <t>Видеокамера HDCVI/AHD/HDTVI/аналоговая цилиндрическая, 5MP (2592x1944/20fps), 1/2.7" CMOS, день/ночь (механический ИК-фильтр), объектив f2.8mm/F2.0 (опц. f3.6mm, 6mm), угол обзора 93° (опц. 77.5°, 49°), 0.04Lux (F2.0, цвет.)/0Lux (ч/б, ИК-подсветка вкл.), интеллектуальная ИК-подсветка 20m, DWDR, AWB, AGC, BLC, 2DNR, OSD-меню, 12VDC/4.9W, встроенная грозозащита до 4kV, IP67, -40...+60°C, (L)149х(W)70x(H)70mm</t>
  </si>
  <si>
    <t>Видеокамера HDCVI/AHD/HDTVI/аналоговая цилиндрическая, 5MP (2592x1944/20fps), 1/2.7" CMOS, день/ночь (механический ИК-фильтр), объектив f2.8mm/F2.0 (опц. f3.6mm, 6mm), угол обзора 93° (опц. 77.5°, 49°), 0.04Lux (F2.0, цвет.)/0Lux (ч/б, ИК-подсветка вкл.), интеллектуальная ИК-подсветка 20m, DWDR, AWB, AGC, BLC, 2DNR, OSD-меню, 12VDC/4.9W, встроенная грозозащита до 4kV, IP67, -40...+60°C, (L)157.6х(W)69.8x(H)69.8mm</t>
  </si>
  <si>
    <t>Видеокамера HDCVI/AHD/HDTVI/аналоговая цилиндрическая, 2MP (1920х1080/25fps), 1/2.7" CMOS, день/ночь (механический ИК-фильтр), объектив вариофокальный f2.7-12mm/F1.8, угол обзора 106°-33°, 0.04Lux (F1.85, цвет.)/0Lux (ч/б, ИК-подсветка вкл.), интеллектуальная ИК-подсветка 40m, DWDR, AWB, AGC, BLC, 2DNR, OSD-меню, 12VDC/4.6W, встроенная грозозащита до 4kV, IP67, -40...+60°C, (L)209.8x(W)90.4x(H)90.4mm</t>
  </si>
  <si>
    <t>Видеокамера HDCVI/AHD/HDTVI/аналоговая купольная, 2MP (1920x1080/25fps), 1/2.8" CMOS, день/ночь (механический ИК-фильтр), объектив вариофокальный моторизированный f2.7-12mm/F1.8, угол обзора 101.7°-32.3°, 0.005Lux (F1.8), цвет.)/0Lux (ч/б, ИК-подсветка вкл.), интеллектуальная ИК-подсветка 60m, DWDR, AWB, AGC, BLC, 2DNR, встроенный микрофон, OSD-меню, 12VDC/8.2W, встроенная грозозащита до 4kV, IP67, -40...+60°C, (D)122х(H)104mm</t>
  </si>
  <si>
    <t>Видеокамера HDCVI/AHD/HDTVI/аналоговая купольная, 4MP (2560x1440/25fps), 1/2.7" CMOS, день/ночь (механический ИК-фильтр), объектив f2.8mm/F2.0 (опц. f3.6mm, f6mm), угол обзора 105° (опц. 87°, 54°), 0.02Lux (F2.0), цвет.)/0Lux (ч/б, ИК-подсветка вкл.), интеллектуальная ИК-подсветка 40m, DWDR, AWB, AGC, BLC, HLC, 2DNR, встроенный микрофон, OSD-меню, 12VDC/3.2W, встроенная грозозащита до 4kV, IP67, -40...+60°C, (D)109.9х(H)100.9mm</t>
  </si>
  <si>
    <t>Видеокамера HDCVI/AHD/HDTVI/аналоговая купольная, 8MP (3840x2160/15fps), 1/2.8" CMOS, день/ночь (механический ИК-фильтр), объектив f2.8mm/F2.0 (опц. f3.6mm), угол обзора 105° (опц. 87°), 0.03Lux (F2.0), цвет.)/0Lux (ч/б, ИК-подсветка вкл.), интеллектуальная ИК-подсветка 30m, DWDR, AWB, AGC, BLC, 2DNR, встроенный микрофон, OSD-меню, 12VDC/5.2W, встроенная грозозащита до 4kV, IP67, -40...+60°C, (D)97х(H)85.8mm</t>
  </si>
  <si>
    <t>Видеокамера HDCVI/AHD/HDTVI/аналоговая цилиндрическая, 2MP (1920x1080/25fps), 1/2.8" CMOS, день/ночь (механический ИК-фильтр), объектив f3.6mm/F1.6 (опц. f6mm, 8mm), угол обзора 86.9° (опц. 52.9°, 40.5°), 0.005Lux (F1.6, цвет.)/0Lux (ч/б, ИК-подсветка вкл.), интеллектуальная ИК-подсветка 80m, DWDR, AWB, AGC, BLC, 2DNR, OSD-меню, 12VDC/4.9W, встроенная грозозащита до 4kV, IP67, -40...+60°C, (L)240.7х(W)90.7x(H)90.4mm</t>
  </si>
  <si>
    <t>Видеокамера HDCVI/AHD/HDTVI/аналоговая цилиндрическая, 2MP (1920x1080/25fps), 1/2.8" CMOS, Full-Color Starlight, объектив f2.8mm/F1.6 (опц. f3.6mm), угол обзора 106° (опц. 86.9°), 0.005Lux (F1.6, цвет.)/0Lux (ч/б, LED-подсветка вкл.), интеллектуальная LED-подсветка 40m, DWDR, AWB, AGC, BLC, 2DNR, OSD-меню, 12VDC/4.9W, встроенная грозозащита до 2kV, IP67, -40...+60°C, (L)198.4х(W)80.2x(H)76.2mm</t>
  </si>
  <si>
    <t>Видеокамера HDCVI/AHD/HDTVI/аналоговая купольная, 2MP (1920х1080/25fps), 1/2.7" CMOS, день/ночь (механический ИК-фильтр), объектив f2.8mm (опц. f3.6mm), угол обзора 103°(опц. 93°), 0.04Lux (F1.85, цвет.)/0Lux (ч/б, ИК-подсветка вкл.), интеллектуальная ИК-подсветка 20m, DWDR, AWB, AGC, BLC, 2DNR, OSD-меню, 12VDC/2.7W, встроенная грозозащита до 4kV, IP67, -40...+60°C, (D)94х(H)78mm</t>
  </si>
  <si>
    <t>Видеокамера HDCVI/AHD/HDTVI/аналоговая купольная, 5MP (2592x1944/20fps), 1/2.7" CMOS, день/ночь (механический ИК-фильтр), объектив f2.8mm/F2.0 (опц. f3.6mm, 6mm), угол обзора 93° (опц. 77.5°, 49°), 0.04Lux (F2.0, цвет.)/0Lux (ч/б, ИК-подсветка вкл.), интеллектуальная ИК-подсветка 20m, DWDR, AWB, AGC, BLC, 2DNR, OSD-меню, 12VDC/4.9W, встроенная грозозащита до 4kV, IP67, -40...+60°C, (D)94х(H)78mm</t>
  </si>
  <si>
    <t>Видеокамера HDCVI/AHD/HDTVI/аналоговая купольная, 2MP (1920х1080/25fps), 1/2.7" CMOS, день/ночь (механический ИК-фильтр), объектив вариофокальный f2.7-12mm/F1.8, угол обзора 106°-33°, 0.04Lux (F1.85, цвет.)/0Lux (ч/б, ИК-подсветка вкл.), интеллектуальная ИК-подсветка 40m, DWDR, AWB, AGC, BLC, 2DNR, OSD-меню, 12VDC/4.6W, встроенная грозозащита до 4kV, IP67, -40...+60°C, (D)122х(H)106mm</t>
  </si>
  <si>
    <t>Видеокамера HDCVI/AHD/HDTVI/аналоговая купольная, 5MP (2592x1944/20fps), 1/2.7" CMOS, день/ночь (механический ИК-фильтр), объектив вариофокальный f2.7-12mm/F1.8, угол обзора 93°-30°, 0.04Lux (F2.0, цвет.)/0Lux (ч/б, ИК-подсветка вкл.), интеллектуальная ИК-подсветка 40m, DWDR, AWB, AGC, BLC, 2DNR, OSD-меню, 12VDC/5.9W, встроенная грозозащита до 4kV, IP67, -40...+60°C, (D)122х(H)106mm</t>
  </si>
  <si>
    <t>Сетевая камера купольная вандалозащищенная, 4MP (2688x1520/20fps), 1/3" CMOS, день/ночь (механический ИК-фильтр), вариофокальный моторизированный объектив f2.8-12mm/F1.7, угол обзора 98°-31°, 0.03Lux (F1.7, цвет.)/0Lux (F1.7, ч/б, ИК-подсветка вкл.), интеллектуальная ИК-подсветка 40m, H.265+/H.265/H.264+/H.264/MJPEG (2 потока), WDR (120dB), 3DNR, AWB, AGC, BLC, ROI, ONVIF Profile S&amp;G&amp;T, слот MicroSD (до 256GB), 12VDC/6.4W, PoE (IEEE802.3af), встроенная грозозащита до 2kV, IP67, IK10, -30...+60°C, (D)122x(H)88.9mm</t>
  </si>
  <si>
    <t>Сетевая камера купольная вандалозащищенная, 4MP (2688x1520/20fps), 1/3" CMOS, день/ночь (механический ИК-фильтр), объектив вариофокальный моторизированный f2.7-13.5mm/F1.5, угол обзора 104°-27°, 0.008Lux (F1.5, цвет.)/0Lux (F1.5, ч/б, ИК-подсветка вкл.), ИК-подсветка 40m, H.265+/H.265/H.264+/H.264 (2 потока), WDR (120dB), 3DNR, AWB, AGC, BLC, ROI, ONVIF Profile S&amp;G&amp;T, встроенная видеоаналитика (пересечении линии, контроль области и вторжение в нее), тревожный вход/выход 1/1, аудиовход/выход 1/1 (G.711a/G.711Mu/AAC/G.726/G.723), слот MicroSD (до 256GB), 12VDC/6.5W, PoE (IEEE802.3af), IP67, IK10, -30...+60°C, (D)122x(H)88.9mm</t>
  </si>
  <si>
    <t>Сетевая камера купольная вандалозащищенная, 5MP (2592x1944/20fps), 1/2.7" CMOS, день/ночь (механический ИК-фильтр), объектив f2.8mm/F1.6 (опц. f3.6mm), угол обзора 103° (опц. 84°), 0.008Lux (F1.6, цвет.)/0Lux (F1.6, ч/б, ИК-подсветка вкл.), интеллектуальная ИК-подсветка 30m, H.265+/H.265/H.264+/H.264/MJPEG (2 потока), WDR (120dB), 3DNR, AWB, AGC, BLC, ROI, ONVIF Profile S&amp;G&amp;T, встроенная видеоаналитика (пересечении линии, контроль области и вторжение в нее), слот MicroSD (до 256GB), 12VDC/6.1W, PoE (IEEE802.3af), IP67, IK10, -30...+60°C, (D)109.9x(H)81mm</t>
  </si>
  <si>
    <t>Сетевая камера купольная вандалозащищенная, 8MP (3840x2160/15fps), 1/2.7" CMOS, день/ночь (механический ИК-фильтр), объектив вариофокальный моторизированный f2.7-13.5mm/F1.5, угол обзора 113°-31°, 0.008Lux (F1.5, цвет.)/0Lux (F1.5, ч/б, ИК-подсветка вкл.), ИК-подсветка 40m, H.265+/H.265/H.264+/H.264 (2 потока), WDR (120dB), 3DNR, AWB, AGC, BLC, ROI, ONVIF Profile S&amp;G&amp;T, встроенная видеоаналитика (пересечении линии, контроль области и вторжение в нее), тревожный вход/выход 1/1, аудиовход/выход 1/1 (G.711a/G.711Mu/AAC/G.726), слот MicroSD (до 256GB), 12VDC/7.4W, PoE (IEEE802.3af), IP67, IK10, -30...+60°C, (D)122x(H)88.9mm</t>
  </si>
  <si>
    <t>Сетевая камера купольная вандалозащищенная, 2MP (1920x1080/25fps), 1/2.8" CMOS, день/ночь (механический ИК-фильтр), объектив f2.8mm/F1.6 (опц. f3.6mm, f6.0mm), угол обзора 106° (опц. 87°, 54°), 0.002Lux (F1.6, цвет.)/0Lux (F1.6, ч/б, ИК-подсветка вкл.), интеллектуальная ИК-подсветка 50m, H.265+/H.265/H.264+/H.264 (3 потока), WDR (120dB), 3DNR, AWB, AGC, BLC, ROI, ONVIF Profile S&amp;G, встроенная видеоаналитика (охрана периметра, классификация объектов, контроль пересечения линии и вторжения в область и пр.), тревожный вход/выход 1/1, аудиовход/выход 1/1 (G.711a/G.711Mu/AAC/G.726), слот MicroSD (до 256GB), 12VDC/6.9W, PoE (IEEE802.3af), IP67, IK10, -30...+60°C, (D)109.9х(H)81mm</t>
  </si>
  <si>
    <t>Сетевая камера купольная вандалозащищенная, 4MP (2688x1520/25fps), 1/3" CMOS, день/ночь (механический ИК-фильтр), объектив f2.8mm/F1.6 (опц. f3.6mm, f6.0mm), угол обзора 103° (опц. 84°, 52°), 0.005Lux (F1.6, цвет.)/0Lux (F1.6, ч/б, ИК-подсветка вкл.), интеллектуальная ИК-подсветка 50m, H.265+/H.265/H.264+/H.264 (3 потока), WDR (120dB), 3DNR, AWB, AGC, BLC, ROI, ONVIF Profile S&amp;G, встроенная видеоаналитика (охрана периметра, классификация объектов, контроль пересечения линии и вторжения в область и пр.), тревожный вход/выход 1/1, аудиовход/выход 1/1 (G.711a/G.711Mu/AAC/G.726), слот MicroSD (до 256GB), 12VDC/7.3W, PoE (IEEE802.3af), IP67, IK10, -30...+60°C, (D)109.9х(H)81mm</t>
  </si>
  <si>
    <t>Сетевая камера купольная вандалозащищенная, 4MP (2688x1520/25fps), 1/2.7" CMOS, день/ночь (механический ИК-фильтр), объектив вариофокальный моторизированный f2.7-13.5mm/F1.5, угол обзора 104°-29°, 0.01Lux (F1.5, цвет.)/0Lux (F1.5, ч/б, ИК-подсветка вкл.), интеллектуальная ИК-подсветка 40m, H.265+/H.265/H.264+/H.264 (3 потока), WDR (120dB), 3DNR, AWB, AGC, BLC, ROI, ONVIF Profile S&amp;G, встроенная видеоаналитика (захват лиц, определение атрибутов (пол, возраст, эмоции и др.), охрана периметра, подсчёт посетителей, контроль пересечения линии и вторжения в область и пр.), тревожный вход/выход 1/1, аудиовход/выход 1/1 (G.711a/G.711Mu/AAC/G.726), слот MicroSD (до 256GB), 12VDC/24VAC/12.4W, PoE (IEEE802.3af), ePoE, IP67, IK10, -30...+60°C, (D)159х(H)117.9mm</t>
  </si>
  <si>
    <t>Сетевая камера купольная, 4MP (2688x1520/20fps), 1/3" CMOS, день/ночь (механический ИК-фильтр), объектив f2.8mm/F2.0 (опц. f3.6mm), угол обзора 93° (опц. 81°), 0.03Lux (F2.0, цвет.)/0Lux (F2.0, ч/б, ИК-подсветка вкл.), ИК-подсветка 30m, H.265+/H.264+/H.265/H.264H/MJPEG (2 потока), встроенная видеоаналитика, ONVIF, WDR (120dB), 3DNR, AWB, AGC, BLC, 12VDC/5.1W, PoE (IEEE802.3af), встроенная грозозащита до 2kV, IP67, -30...+60°C, (D)109x(H)85.5mm</t>
  </si>
  <si>
    <t>Сетевая камера купольная, 2MP (1920х1080/25fps), 1/2.7" CMOS, объектив f2.8mm (опц. 3.6mm), угол обзора 110°(опц. 91°), 0.005Lux (F1.6, цвет.)/0Lux (ч/б, ИК-подсветка вкл.), интеллектуальная ИК-подсветка 30m, H.265+/H.265/H.264+/H.264/MJPEG (2 потока), встроенная видеоаналитика (пересечение линии, вторжение в область), ONVIF, DWDR, 3DNR, AGC, BLC, HLC, ROI, встроенный микрофон (G.711a/G.711Mu/G.726/AAC), слот MicroSD (до 256GB), 12VDC/6.6W, PoE (IEEE802.3af), IP67, -40...+60°C, (D)109.9x(H)100.9mm</t>
  </si>
  <si>
    <t>Сетевая камера купольная, 4MP (2560х1440/25fps), 1/3" CMOS, объектив f2.8mm (опц. f3.6mm), угол обзора 102° (опц.84°), 0.008Lux (F1.6, цвет.)/0Lux (ч/б, ИК-подсветка вкл.), интеллектуальная ИК-подсветка 30m, H.265+/H.265/H.264+/H.264/MJPEG (2 потока), встроенная видеоаналитика (пересечение линии, вторжение в область), ONVIF, WDR (120dB), 3DNR, AGC, BLC, HLC, ROI, встроенный микрофон (G.711a/G.711Mu/G.726/AAC), слот MicroSD (до 256GB), 12VDC/5.9W, PoE (IEEE802.3af), IP67, -40...+60°C, (D)109.9x(H)100.9mm</t>
  </si>
  <si>
    <t>Сетевая камера купольная, 2MP (1920x1080/25fps), 1/2.8" CMOS, день/ночь (механический ИК-фильтр), объектив f2.8mm/F1.6 (опц.f3.6mm, f6.0mm), угол обзора 106° (опц. 87°, 53°), 0.002Lux (F1.6, цвет.)/0Lux (F1.6, ч/б), интеллектуальная ИК-подсветка 50m, H.265+/H.265/H.264+/H.264/MJPEG (3 потока), ONVIF, WDR (120dB), 3DNR, AWB, AGC, BLC, ROI, Defog, ONVIF Profile S&amp;G&amp;T, встроенная видеоаналитика (детекция лиц, охрана периметра, подсчёт посетителей, контроль пересечения линии и вторжения в область, тепловая карта и пр.), встроенный микрофон (G.711a, G.711Mu, G.726, AAC, G.723), слот MicroSD (до 256GB), 12VDC/6.8W, PoE (IEEE802.3af), ePoE, IP67, -40...+60°C, (D)106x(H)93.6mm</t>
  </si>
  <si>
    <t>Сетевая камера купольная, 4MP (2688x1520/25fps), 1/1.8" CMOS, день/ночь (механический ИК-фильтр), объектив f2.8mm/F1.6 (опц.f3.6mm, f6.0mm), угол обзора 113° (опц. 89°, 56°), 0.002Lux (F1.6, цвет.)/0Lux (F1.6, ч/б), интеллектуальная ИК-подсветка 50m, H.265+/H.265/H.264+/H.264/MJPEG (3 потока), ONVIF, WDR (140dB), 3DNR, AWB, AGC, BLC, ROI, Defog, ONVIF Profile S&amp;G&amp;T, встроенная видеоаналитика (детекция лиц, охрана периметра, подсчёт посетителей, контроль пересечения линии и вторжения в область, тепловая карта и пр.), встроенный микрофон (G.711a, G.711Mu, G.726, AAC, G.723), слот MicroSD (до 256GB), 12VDC/7.2W, PoE (IEEE802.3af), ePoE, IP67, -40...+60°C, (D)106x(H)99.2mm</t>
  </si>
  <si>
    <t>Сетевая камера корпусная, 2MP (1920x1080/25fps), 1/2.8" CMOS, день/ночь (механический ИК-фильтр), С/CS крепление объектива, 0.002Lux (F1.7, цвет.), H.265+/H.265/H.264+/H.264 (3 потока), WDR (120dB), 3DNR, AWB, AGC, BLC, ROI, Defog, EIS, ABF, ONVIF Profile S&amp;G&amp;T, встроенная видеоаналитика (захват лиц, определение атрибутов (пол, возраст, эмоции и др.), охрана периметра, подсчёт посетителей, контроль пересечения линии и вторжения в область и пр.), тревожный вход/выход 2/1, аудиовход/выход 1/1 (G.711a/G.711Mu/AAC/G.726/G.723), встроенный микрофон, выход питания 12VDC/165mA, слот MicroSD (до 256GB), 12VDC/9.5W, PoE (IEEE802.3af), ePoE, -30...+60°C, (L)135.4х(W)74.4х(H)65.5mm</t>
  </si>
  <si>
    <t>Сетевая камера корпусная, 4MP (2688x1520/25fps), 1/1.8" CMOS, день/ночь (механический ИК-фильтр), С/CS крепление объектива, 0.008Lux (F1.5, цвет.), H.265+/H.265/H.264+/H.264 (3 потока), WDR (140dB), 3DNR, AWB, AGC, BLC, ROI, Defog, EIS, ABF, ONVIF Profile S&amp;G, встроенная видеоаналитика (захват лиц, определение атрибутов (пол, возраст, эмоции и др.), охрана периметра, подсчёт посетителей, контроль пересечения линии и вторжения в область и пр.), тревожный вход/выход 2/1, аудиовход/выход 1/1 (G.711a/G.711Mu/AAC/G.726/G.723), встроенный микрофон, слот MicroSD (до 256GB), 12VDC/9.2W, PoE (IEEE802.3af), ePoE, -30...+60°C, (L)135.4х(W)74.4х(H)65.5mm</t>
  </si>
  <si>
    <t>Сетевая камера цилиндрическая, 2MP (1920x1080/25fps), 1/2.7" CMOS, Full-color, день/ночь, объектив f2.8mm/F1.0 (опц. f3.6mm), угол обзора 110° (опц. 91°), 0.005Lux (F1.6, цвет.), интеллектуальная LED-подсветка 10m(f2.8mm)/15m(f3.6mm), H.265+/H.265/H.264+/H.264/MJPEG (2 потока), DWDR, 3DNR, AWB, AGC, HLC, BLC, ROI, ONVIF Profile S, 12VDC/4.8W, PoE (IEEE802.3af), IP67, -40...+60°C, (L)162.6х(W)70х(H)70mm</t>
  </si>
  <si>
    <t>Сетевая камера цилиндрическая, 4MP (2688x1520/20fps), 1/3" CMOS, день/ночь (механический ИК-фильтр), вариофокальный моторизированный объектив f2.8-12mm/F1.7, угол обзора 98°-31°, 0.03Lux (F1.7, цвет.)/0Lux (F1.7, ч/б, ИК-подсветка вкл.), интеллектуальная ИК-подсветка 50m, H.265+/H.265/H.264+/H.264/MJPEG (2 потока), WDR (120dB), 3DNR, AWB, AGC, BLC, ROI, ONVIF Profile S&amp;G&amp;T, слот MicroSD (до 256GB), 12VDC/7.5W, PoE (IEEE802.3af), IP67, -30...+60°C, (L)243.5x(W)90.7x(H)90.7mm</t>
  </si>
  <si>
    <t>Сетевая камера цилиндрическая, 4MP (2688x1520/20fps), 1/3" CMOS, день/ночь (механический ИК-фильтр), вариофокальный моторизированный объектив f2.8-12mm/F1.7, угол обзора 98°-31°, 0.03Lux (F1.7, цвет.)/0Lux (F1.7, ч/б, ИК-подсветка вкл.), интеллектуальная ИК-подсветка 50m, H.265+/H.265/H.264+/H.264/MJPEG (2 потока), WDR (120dB), 3DNR, AWB, AGC, BLC, ROI, ONVIF Profile S&amp;G&amp;T, слот MicroSD (до 256GB), 12VDC/7.4W, PoE (IEEE802.3af), IP67, -30...+60°C, (L)244.1x(W)90.4x(H)90.4mm</t>
  </si>
  <si>
    <t>Сетевая камера цилиндрическая, 4MP (2688x1520/25fps), 1/2.7" CMOS, день/ночь (механический ИК-фильтр), объектив f3.6mm/F1.6 (опц. f6.0mm, f8.0mm), угол обзора 84° (опц. 52°, 40°), 0.008Lux (F1.6, цвет.)/0Lux (F1.6, ч/б, ИК-подсветка вкл.), интеллектуальная ИК-подсветка 80m, H.265+/H.265/H.264+/H.264 (2 потока), WDR (120dB), 3DNR, AWB, AGC, BLC, ROI, ONVIF Profile S&amp;G, встроенная видеоаналитика (пересечении линии, контроль области и вторжение в нее), тревожный вход/выход 1/1, аудиовход/выход 1/1 (G.711a/G.711Mu/AAC/G.726), слот MicroSD (до 256GB), 12VDC/7.7W, PoE (IEEE802.3af), IP67, IK10, -40...+60°C, (L)244.1х(W)90.4х(H)90.4mm</t>
  </si>
  <si>
    <t>Сетевая камера цилиндрическая, 4MP (2688x1520/25fps), 1/2.7" CMOS, Full-color, день/ночь (механический ИК-фильтр), объектив f3.6mm/F1.0 (опц. f2.8mm, f6.0mm), угол обзора 81° (опц. 103°, 55°), 0.003Lux (F1.0, цвет.), интеллектуальная LED-подсветка 40m, H.265+/H.265/H.264+/H.264 (3 потока), WDR (120dB), 3DNR, AWB, AGC, BLC, ROI, ONVIF Profile S&amp;G&amp;T, встроенная видеоаналитика (охрана периметра, классификация объектов, контроль пересечения линии и вторжения в область и пр.), тревожный вход/выход 1/1, аудиовход/выход 1/1 (G.711a/G.711Mu/AAC/G.726), двухстороннее аудио (микрофон, динамик), светодиодная сигнализация, слот MicroSD (до 256GB), 12VDC/8.8W, PoE (IEEE802.3af), IP67, -40...+60°C, (L)288.4х(W)94.4х(H)84.7mm</t>
  </si>
  <si>
    <t>Сетевая камера цилиндрическая, 2MP (1920x1080/25fps), 1/2.8" CMOS, день/ночь (механический ИК-фильтр), объектив вариофокальный моторизированный f5.3-64mm/F1.5, угол обзора 58°-4°, 0.002Lux (F1.5, цвет.)/0Lux (F1.5, ч/б, ИК-подсветка вкл.), интеллектуальная ИК-подсветка 150m, H.265+/H.265/H.264+/H.264 (3 потока), WDR (120dB), 3DNR, AWB, AGC, BLC, ROI, ONVIF Profile S&amp;G&amp;T, встроенная видеоаналитика (захват лиц, определение атрибутов (пол, возраст, эмоции и др.), охрана периметра, подсчёт посетителей, контроль пересечения линии и вторжения в область и пр.), тревожный вход/выход 2/1, аудиовход/выход 1/1 (G.711a/G.711Mu/AAC/G.726/G.723), слот MicroSD (до 256GB), 12VDC/10.3W, PoE (IEEE802.3af), ePoE, IP67, IK10, -30...+60°C, (L)273.2х(W)95х(H)95mm</t>
  </si>
  <si>
    <t>Сетевая камера компактная, 2MP (1920х1080/25fps), 1/2.7" CMOS, день/ночь (механический ИК-фильтр), объектив f2.8mm/F2.0, 0.0324Lux (F2.0, цвет.)/0Lux (F2.0, ч/б, ИК-подсветка вкл.), ИК-подсветка 10m, H.265+/H.265/H.264+/H.264 (2 потока), ONVIF, DWDR, 3DNR, AWB, AGC, BLC, двухстороннее аудио (микрофон, динамик), тревожный вход/выход 1/1, ИК-датчик, слот MicroSD (до 256GB), 12VDC/2.9W, PoE (IEEE802.3af), -10...+45°C, (L)78.5х(W)127.8х(H)90.5mm</t>
  </si>
  <si>
    <t>Сетевая камера компактная, 4MP (2560х1440/25fps), 1/4" CMOS, день/ночь (механический ИК-фильтр), объектив f2.8mm/F2.0, 0.0141Lux (F2.0, цвет.)/0Lux (F2.0, ч/б, ИК-подсветка вкл.), ИК-подсветка 10m, H.265+/H.265/H.264+/H.264 (2 потока), ONVIF, DWDR, 3DNR, AWB, AGC, BLC, двухстороннее аудио (микрофон, динамик), тревожный вход/выход 1/1, ИК-датчик, слот MicroSD (до 256GB), 12VDC/3.3W, PoE (IEEE802.3af), -10...+45°C, (L)78.5х(W)90.5х(H)127.8mm</t>
  </si>
  <si>
    <t>Сетевая камера купольная поворотная, 4MP (2560x1440/25fps), 1/2.8” CMOS, день/ночь (механический ИК-фильтр), объектив вариофокальный моторизированный f2.8-12mm/F1.8-2.7, угол обзора 96.9°-31.6°, 0.005Lux (F1.8, цвет.)/0Lux (F1.8, ч/б, ИК-подсветка вкл.), интеллектуальная ИК-подсветка 15m, панорамирование 0°-355° (80°/s), наклон 5°-90° (40°/s), H.265+/H.265/H.264+/H.264/MJPEG (3 потока), WDR (120dB), 3DNR, AWB, AGC, BLC, ROI, ONVIF Profile S&amp;G&amp;T, встроенная видеоаналитика (детекция лиц, охрана периметра, подсчёт посетителей, контроль пересечения линии и вторжения в область и пр.), аудиовход/выход 1/1 (G.711a/G.711Mu/AAC/G.726/G.723/G.729), встроенный микрофон, слот MicroSD (до 256GB), 12VDC/8.5W, встроенная грозозащита до 6kV, IP66, IK08, -30...+60°C, (D)159х(H)117.9mm</t>
  </si>
  <si>
    <t>Видеокамера HDCVI/AHD/HDTVI/аналоговая поворотная, 2MP (1920х1080/25fps), 1/2.8" CMOS, день/ночь (механический ИК-фильтр), моторизированный объектив f4.8-120mm/F1.6-F3.5 , угол обзора 58.5°-2.8°, 25х увеличение, 0.005Lux (F1.6, цвет.)/0.0005Lux (F1.6, ч/б), интеллектуальная ИК-подсветка 100m, непрерывное панорамирование 0°-360° (240°/s), наклон -15°-90° (200°/s, автопереворот 180°), автодиафрагма, автофокус, Defog, PFA, WDR (120dB), Ultra DNR (2D/3D), AWB, AGC, BLC, OSD-меню, тревожный вход/выход 2/1, аудиовход/выход 1/1 (G.711a, G.711Mu), 12VDC/23.2W, встроенная грозозащита до 6kV, IP66, -40...+60°C, (D)160x(H)295.4mm</t>
  </si>
  <si>
    <t>Сетевая камера поворотная, 2MP (1920x1080/50fps), 1/2.8" CMOS, день/ночь (механический ИК-фильтр), моторизированный объектив f4.8-120mm/F1.6-F4.6 , угол обзора 62.8°-2.6°, 25х увеличение, 16x цифровое увеличение, 0.005Lux (F1.6, цвет.)/0.0005Lux (ч/б), интеллектуальная ИК-подсветка до 100m, непрерывное панорамирование 0°-360° (240°/s), наклон -15°-90° (200°/s, автопереворот), автодиафрагма, автофокус, встроенная видеоаналитика (интеллектуальная охрана периметра, SMD Plus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2/1, аудиовход/выход 1/1 (G.711a, G.711Mu, AAC, G.722.1, G.726, MPEG2-Layer2, G.729), слот MicroSD (до 256GB), 12DC/22W, PoE (IEEE802.3at), встроенная грозозащита до 6kV, IP66, -40...+70°C, (D)160х(H)295mm</t>
  </si>
  <si>
    <t>Сетевая камера поворотная, 4MP (2560x1440/25fps), 1/2.8" CMOS, день/ночь (механический ИК-фильтр), моторизированный объектив f4.8-120mm/F1.6-F4.0 , угол обзора 60.0°-2.5°, 25х увеличение, 16x цифровое увеличение, 0.005Lux (F1.6, цвет.)/0.0005Lux (ч/б), интеллектуальная ИК-подсветка до 100m, непрерывное панорамирование 0°-360° (240°/s), наклон -15°-90° (200°/s, автопереворот 180°), автодиафрагма, автофокус, встроенная видеоаналитика (интеллектуальная охрана периметра, SMD Plus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2/1, аудиовход/выход 1/1 (G.711a, G.711Mu, AAC, G.722.1, G.726, MPEG2-Layer2, G.729), слот MicroSD (до 256GB), 12VDC/21W, PoE (IEEE802.3at), встроенная грозозащита до 6kV, IP66, -40...+70°C, (D)160х(H)295mm</t>
  </si>
  <si>
    <t>Видеокамера HDCVI/AHD/HDTVI/аналоговая поворотная, 2MP (1920х1080/25fps), 1/2.8" CMOS, день/ночь (механический ИК-фильтр), моторизированный объектив f4.5-144mm/F1.6-F4.0 , угол обзора 60.14°-2.75°, 32х увеличение, 0.005Lux (F1.6, цвет.)/0.0005Lux (F1.6, ч/б), интеллектуальная ИК-подсветка 150m, непрерывное панорамирование 0°-360° (400°/s), наклон -15°-90° (300°/s, автопереворот 180°), автодиафрагма, автофокус, Defog, PFA, WDR (120dB), Ultra DNR (2D/3D), AWB, AGC, BLC, OSD-меню, тревожный вход/выход 2/1, аудиовход/выход 1/1 (G.711a, G.711Mu), 1xRS485, 24VDC/22W, встроенная грозозащита до 6kV, IP66, -40...+60°C, (D)186x(H)310mm</t>
  </si>
  <si>
    <t>Сетевая камера поворотная, 2MP (1920x1080/50fps), 1/2.8" CMOS, день/ночь (механический ИК-фильтр), моторизированный объектив f4.9-156mm/F1.35-F4.5 , угол обзора 68.3°-2.2°, 32х увеличение, 16x цифровое увеличение, 0.005Lux (F1.3, цвет.)/0.0005Lux (ч/б), интеллектуальная ИК-подсветка до 150m, непрерывное панорамирование 0°-360° (400°/s), наклон -15°-90° (300°/s, автопереворот 180°), автодиафрагма, автофокус, встроенная видеоаналитика (автослежение, интеллектуальная охрана периметра, SMD Plus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2/1, аудиовход/выход 1/1 (G.711a, G.711Mu, AAC, G.722.1, G.726, MPEG2-Layer2, G.729), слот MicroSD (до 256GB), 12VDC/24W, PoE (IEEE802.3at), встроенная грозозащита до 8kV, IP66, -40...+70°C, (D)189х(H)309mm</t>
  </si>
  <si>
    <t>Сетевая камера поворотная, 4MP (2560x1440/25fps), 1/2.8" CMOS, день/ночь (механический ИК-фильтр), моторизированный объектив f4.9-156mm/F1.35-F4.4 , угол обзора 68.3°-2.2°, 32х увеличение, 16x цифровое увеличение, 0.005Lux (F1.3, цвет.)/0.0005Lux (ч/б), интеллектуальная ИК-подсветка до 150m, непрерывное панорамирование 0°-360° (400°/s), наклон -10°-90° (300°/s, автопереворот 180°), автодиафрагма, автофокус, встроенная видеоаналитика (автослежение, интеллектуальная охрана периметра, SMD Plus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2/1, аудиовход/выход 1/1 (G.711a, G.711Mu, AAC, G.722.1, G.726, MPEG2-Layer2, G.729, PCM), слот MicroSD (до 256GB), 12VDC/24W, PoE (IEEE802.3at), встроенная грозозащита до 8kV, IP66, -40...+70°C, (D)189х(H)309mm</t>
  </si>
  <si>
    <t>Сетевая камера поворотная, 8MP (3840x2160/25fps), 1/2.8" CMOS, день/ночь (механический ИК-фильтр), моторизированный объектив f3.95-177.75mm/F1.6-F4.95 , угол обзора 70.3°-1.8°, 45х увеличение, 16x цифровое увеличение, 0.005Lux (F1.6, цвет.)/0.0005Lux (ч/б), интеллектуальная ИК-подсветка до 150m, непрерывное панорамирование 0°-360° (400°/s), наклон -15°-90° (300°/s, автопереворот 180°), автодиафрагма, автофокус, встроенная видеоаналитика (автослежение, интеллектуальная охрана периметра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2/1, аудиовход/выход 1/1 (G.711a, G.711Mu, AAC, G.722.1, G.726, MPEG2-Layer2, G.729, PCM, G.723), слот MicroSD (до 256GB), 12VDC/20W, PoE (IEEE802.3at), встроенная грозозащита до 6kV, IP67, IK10, -40...+70°C, (D)190х(H)332mm</t>
  </si>
  <si>
    <t>Сетевая камера поворотная, 4MP (2560x1440/25fps), 1/1.8" CMOS, день/ночь (механический ИК-фильтр), моторизированный объектив f5.4-135mm/F1.6-F4.0 , угол обзора 61.6°-3.6°, 25х увеличение, 16x цифровое увеличение, 0.005Lux (F1.6, цвет.)/0.0005Lux (ч/б), интеллектуальная ИК-подсветка до 250m, непрерывное панорамирование 0°-360° (300°/s), наклон -20°-90° (200°/s, автопереворот 180°), автодиафрагма, автофокус, встроенная видеоаналитика (автослежение, интеллектуальная охрана периметра, SMD Plus, детекция лиц, классификация объектов, контроль оставленных и потерянных предметов, контроль перемечения линии и вторжения в область), Defog, EIS, PFA, WDR (120dB), Ultra DNR (2D/3D), AWB, AGC, BLC, HLC, H.265+/H.265/H.264+/H.264/MJPEG (3 потока), ONVIF Profile S&amp;G&amp;T, тревожный вход/выход 7/2, аудиовход/выход 1/1 (G.711a, G.711Mu, AAC, G.722.1, G.726, MPEG2-Layer2, G.729, PCM, G.723), слот MicroSD (до 256GB), 12VDC/26W, PoE (IEEE802.3at), встроенная грозозащита до 8kV, IP67, IK10, -40...+70°C, (D)209х(H)337.4mm</t>
  </si>
  <si>
    <t>Сетевая камера цилиндрическая, 2MP (1920x1080/25fps), 1/2.8" CMOS, день/ночь (механический ИК-фильтр), объектив вариофокальный моторизированный f2.7-13.5mm, угол обзора 119-32°, 0.005Lux (F1.3, цвет.), интеллектуальная светодиодная подсветка для распознавания номеров до 12m, H.265/H.264M/H.264H/H.264B, ONVIF, WDR (120dB), 3DNR, AWB, AGC, BLC, встроенный интеллектуальный алгоритм распознования автомобильных номеров (эффективная дистанция 3-8m, база до 10000 номеров, списки), тревожный вход/выход 3/3, аудиовход/выход 1/1, 2хRS485, слот MicroSD, 12VDC/24W, PoE+ (IEEE802.3at), IP67, кронштейн в комплекте, -30...+65°C, (L)482х(W)124х(H)196mm</t>
  </si>
  <si>
    <t>2 MP Антивандальная уличная/внутренняя, IP видеокамера  + канал звука (встроенный микрофон). 1/2,8" Progressive Scan CMOS, разрешение 1920x1080: 30 fps, объектив 4мм (86°) опционально 2.8мм (103°)  и 6мм (54°) , чувствительность 0,01 Lux/F2.0 (0 Lux при включенном ИК-прожекторе). Дальность ИК подсветки до 30м. Сжатие H.265/H.264/MJPEG/H.265+/H.264+; двойной поток; ; режим "день/ночь"; ICR, 3D DNR, DWDR, BLC,  детекция движения. ONVIF. Питание 12 VDC, 0.4 A, Max: 5 W или PoE: (802.3af, 37 V to 57 V), 0.2 A to 0.13 A, Max: 7 W. Встроенная грозозащита и защита от перенапряжений TVS 2000V , IP67. Температурный режим: -30 °C ~ 50 °C. 110 mm × 93.2 mm мм, 360г.                       
Производитель - HIKVISION (гарантия 2 годa)</t>
  </si>
  <si>
    <t xml:space="preserve">2 MP уличная IP видеокамера со встроенным прожектором 1/2,8" Progressive Scan CMOS, разрешение 1920x1080: 30 fps, объектив 4мм (86°) чувствительность 0,01 Lux/F2.0 (0 Lux при включенном ИК-прожекторе). Дальность ИК подсветки до 50м. Сжатие H.265/H.264/MJPEG/H.265+/H.264+; двойной поток; ; режим "день/ночь"; ICR, 3D DNR, DWDR, BLC,  детекция движения. ONVIF. Питание 12 VDC, 0.4 A, Max: 5 W или PoE: (802.3af, 37 V to 57 V), 0.2 A to 0.13 A, Max: 7 W. Встроенная грозозащита и защита от перенапряжений TVS 2000V , IP67. Температурный режим: -30 °C ~ 50 °C.72 mm ×93х 221mm, 540г. 
</t>
  </si>
  <si>
    <t xml:space="preserve">4 MP уличная IP видеокамера со встроенным прожектором 1/3" Progressive Scan CMOS, разрешение 2560 × 1440: 20 fps, объектив 4мм (77°)  , чувствительность 0,01 Lux/F2.0 (0 Lux при включенном ИК-прожекторе). Дальность ИК подсветки до 50м. Сжатие H.265/H.264/MJPEG/H.265+/H.264+; двойной поток; ; режим "день/ночь"; ICR, 3D DNR, DWDR, BLC,  детекция движения. ONVIF. Питание 12 VDC, 0.4 A, Max: 5 W или PoE: (802.3af, 36 V to 57 V), 0.2 A to 0.13 A, Max: 7 W.Встроенная грозозащита и защита от перенапряжений TVS 2000V,  IP67. Температурный режим: -30 °C ~ 50 °C. 72 mm ×93х 221mm, 540г. 
</t>
  </si>
  <si>
    <t>2Мп компактная IP-камера с EXIR-подсветкой до 10м + встроенный микрофон
1/2,9" Progressive Scan CMOS; объектив 2.8мм; угол обзора 98°, 4мм; угол обзора 78°; механический ИК-фильтр; 0.01лк@F1.2; сжатие H.265/H.265+/H.264/H.264+/MJPEG; тройной поток; 1920×1080@25к/с; WDR 120дБ, 3D DNR, BLC, ROI; обнаружение движения, вторжения в область и пересечения линии; слот для microSD до 128Гб; встроенные микрофон и динамик; PIR-датчик; 1 RJ45 10M/100M Ethernet; DC12В± 10%/PoE(802.3af); 5Вт макс; -20 °C...+60 °C; вес 0.4кг.</t>
  </si>
  <si>
    <t>4Мп компактная IP-камера с EXIR-подсветкой до 10м + встроенный микрофон
1/2,9" Progressive Scan CMOS; объектив 2.8мм; угол обзора 98°, 4мм; угол обзора 78°; механический ИК-фильтр; 0.01лк@F1.2; сжатие H.265/H.265+/H.264/H.264+/MJPEG; тройной поток; 2688×1520@25к/с; WDR 120дБ, 3D DNR, BLC, ROI; обнаружение движения, вторжения в область и пересечения линии; слот для microSD до 128Гб; встроенные микрофон и динамик; PIR-датчик; 1 RJ45 10M/100M Ethernet; DC12В± 10%/PoE(802.3af); 5Вт макс; -20 °C...+60 °C; вес 0.4кг.</t>
  </si>
  <si>
    <t>4Мп компактная IP-камера с EXIR-подсветкой до 10м ,встроенный  W-Fi + встроенный микрофон 1/2,9" Progressive Scan CMOS; объектив 2.8мм; угол обзора 98°, 4мм; угол обзора 78°; механический ИК-фильтр; 0.01лк@F1.2; сжатие H.265/H.265+/H.264/H.264+/MJPEG; тройной поток; 2688×1520@25к/с; WDR 120дБ, 3D DNR, BLC, ROI; обнаружение движения, вторжения в область и пересечения линии; слот для microSD до 128Гб; встроенные микрофон и динамик; PIR-датчик; 1 RJ45 10M/100M Ethernet; DC12В± 10%/PoE(802.3af); 5Вт макс; -20 °C...+60 °C; вес 0.4кг.</t>
  </si>
  <si>
    <t>2 MP  антивандальная уличная/внутренняя IP видеокамера + канал звука (подключение внешнего микрофона). Режим День/ночь, матрица 1/2.7" Progressive Scan CMOS. Разрешение 1920х1080/30 fps, объектив 2.7-12 мм (104° ~ 24°)чувствительность 0,05 Lux/F1.2 (0 Lux при включенном ИК-прожекторе), дальность ИК-подсветки до 30м. Сжатие H.265/H.264/MJPEG/H.265+/H.264+; двойной поток; DC drive, ICR, 3D-DNR, DWDR, BLC, AGC. Совместимость: ONVIF, PSIA, CGI, ISAPI.Поддержка Micro SD/SDHC/SDXC card (up to 128 GB). Питание DC12V 5.5W и POE, программное обеспечение в комплекте; антивандальный корпус (IEC60068-275Eh, 50J; EN50102, up to IK10); IP67. Температурный режим: -30 °C ~ 60 °C. 141 × 99.9 mm мм, 800г.                                                                                                
Производитель - HIKVISION (гарантия 3 года)</t>
  </si>
  <si>
    <t>ColorVu 2Мп уличная компактная цилиндрическая HD-TVI камера с LED подсветкой до 20м 1/2.8" Progressive Scan CMOS; объектив 3.6мм; угол обзора: 83.6°; объектив 6мм; угол обзора: 52.8°; механический ИК-фильтр; чувствительность 0.0005 Лк@F1.0; 1920×1080@25к/с; аппаратный WDR 120дБ, 3D DNR, BLC; OSD-меню; видео выход переключаемый TVI/AHD/CVI/CVBS; DC12 В±25%; 3Вт макс; -40 °C...+60 °C; IP67; вес 0.39кг.</t>
  </si>
  <si>
    <t>2Мп уличная цилиндрическая HD-TVI камера с ИК подсветкой до 40м, встроенный  PIR детектор движения, встроенная строб лампа, встроенная сирена, механический ИК-фильтр; 0.01 Лк@F1.2; 1920×1080@25к/с; аппаратный WDR, 3D DNR, BLC; OSD-меню; угол обзора 2.8mm: 106°, 3.6 mm 81°,  Smart ИК;  TVI/AHD/CVI/CVBS выход; DC12 В±25% 6.6Вт макс; -40 °C...+60 °C; IP67; вес 0.45кг.</t>
  </si>
  <si>
    <t>ColorVu 2Мп уличная компактная цилиндрическая HD-TVI камера с LED подсветкой до 40м 1/2.8" Progressive Scan CMOS; объектив 3.6мм; угол обзора: 83.6°; объектив 6мм; угол обзора: 52.8°; механический ИК-фильтр; чувствительность 0.0005 Лк@F1.0; 1920×1080@25к/с; аппаратный WDR 120дБ, 3D DNR, BLC; OSD-меню; видео выход переключаемый TVI/AHD/CVI/CVBS; DC12 В±25%; 4.2Вт макс; -40 °C...+60 °C; IP67; вес 0.436кг..</t>
  </si>
  <si>
    <t>ColorVu 2 Мп уличная цилиндрическая HD-TVI камера с подсветкой до 40 м  встроенный  PIR детектор движения, встроенная строб лампа, встроенная сирена, механический ИК-фильтр; 0.0005 Лк@F1.0; 1920×1080@25к/с; аппаратный WDR, 3D DNR, BLC; OSD-меню; угол обзора 2.8mm: 106°, 3.6 mm 81°, Smart ИК;  TVI/AHD/CVI/CVBS выход; DC12 В±25% 8.5Вт макс; -40 °C...+60 °C; IP67; вес 0.45кг.</t>
  </si>
  <si>
    <t>Starlight  сверхчувствительная 2Мп уличная компактная цилиндрическая HD-TVI камера с ИК подсветкой до 50м, механический ИК-фильтр; 0.005 Лк@F1.2; 1920×1080@25к/с; TrueWDR, 3D DNR, BLC; OSD-меню; Smart ИК;  TVI/AHD/CVI/CVBS выход; DC12 В±25% 5.5Вт макс; -40 °C...+60 °C; IP67; вес 0.8кг.</t>
  </si>
  <si>
    <t>Starlight  сверхчувствительная 2Мп уличная компактная цилиндрическая HD-TVI камера с ИК подсветкой до 30м, механический ИК-фильтр; 0.005 Лк@F1.2; 1920×1080@25к/с; TrueWDR, 3D DNR, BLC; OSD-меню; Smart ИК;  TVI/AHD/CVI/CVBS выход; DC12 В±25% 4.6Вт макс; -40 °C...+60 °C; IP67; вес 0.35кг.</t>
  </si>
  <si>
    <t>Starlight  сверхчувствительная 2Мп уличная компактная цилиндрическая HD-TVI камера с ИК подсветкой до 70м, моторизованный вариофокальный объектив 2.7-13.5мм, механический ИК-фильтр; 0.005 Лк@F1.2; 1920×1080@25к/с; TrueWDR, 3D DNR, BLC; OSD-меню; Smart ИК;  TVI/AHD/CVI/CVBS выход; DC12 В±25% 3.6Вт макс; -40 °C...+60 °C; IP67; вес 0.35кг.</t>
  </si>
  <si>
    <t>2Мп купольная HD-TVI камера с ИК подсветкой до 20м 1/3" Progressive Scan CMOS;  механический ИК-фильтр; 0.01 Лк@F1.2; 1920×1080@25к/с; WDR 120дБ, 3D DNR, BLC; OSD-меню; Smart ИК; 1 HD-TVI выход; DC12 В±25% 3.2Вт макс; -10 °C...+60 °C; вес 0.3кг.</t>
  </si>
  <si>
    <t>Starlight  сверхчувствительная 2Мп уличная компактная купольная HD-TVI камера с ИК подсветкой до 70м, моторизованный вариофокальный объектив 2.7-13.5мм, механический ИК-фильтр; 0.005 Лк@F1.2; 1920×1080@25к/с; TrueWDR, 3D DNR, BLC; OSD-меню; Smart ИК;  TVI/AHD/CVI/CVBS выход; DC12 В±25% 3.6Вт макс; -40 °C...+60 °C; IP67; вес 0.35кг.</t>
  </si>
  <si>
    <t>2Мп купольная HD-TVI камера с ИК подсветкой до 40м, встроенный  PIR детектор движения, встроенная строб лампа, встроенная сирена, механический ИК-фильтр; 0.01 Лк@F1.2; 1920×1080@25к/с; аппаратный WDR, 3D DNR, BLC; OSD-меню; угол обзора 2.8mm: 106°, 3.6 mm 81°, Smart ИК;  TVI/AHD/CVI/CVBS выход; DC12 В±25% 6.6Вт макс; -40 °C...+60 °C; IP67; вес 0.45кг.</t>
  </si>
  <si>
    <t>ColorVu 2Мп уличная компактная купольная HD-TVI камера с LED подсветкой до 20м 1/2.8" Progressive Scan CMOS; объектив 3.6мм; угол обзора: 83.6°; объектив 6мм; угол обзора: 52.8°; механический ИК-фильтр; чувствительность 0.0005 Лк@F1.0; 1920×1080@25к/с; аппаратный WDR 120дБ, 3D DNR, BLC; OSD-меню; видео выход переключаемый TVI/AHD/CVI/CVBS; DC12 В±25%; 3Вт макс; -40 °C...+60 °C; IP67; вес 0.336кг..</t>
  </si>
  <si>
    <t>ColorVu 2 Мп купольная HD-TVI камера с подсветкой до 40 м  встроенный  PIR детектор движения, встроенная строб лампа, встроенная сирена, механический ИК-фильтр; 0.0005 Лк@F1.0; 1920×1080@25к/с; аппаратный WDR, 3D DNR, BLC; OSD-меню; угол обзора 2.8mm: 106°, 3.6 mm 81°, Smart ИК;  TVI/AHD/CVI/CVBS выход; DC12 В±25% 8.5Вт макс; -40 °C...+60 °C; IP67; вес 0.45кг.</t>
  </si>
  <si>
    <t>Антивандальная 2Мп купольная HD-TVI камера с ИК подсветкой до 20м 1/3" Progressive Scan CMOS;  механический ИК-фильтр; 0.01 Лк@F1.2; 1920×1080@25к/с; WDR 120дБ, 3D DNR, BLC; OSD-меню; Smart ИК; 1 HD-TVI выход; DC12 В±25% 3.2Вт макс; -10 °C...+60 °C; IP67; вес 0.35кг.</t>
  </si>
  <si>
    <t>2Мп купольная HD-TVI камера с ИК подсветкой до 20м, встроенный микрофон, звук по коаксиалу 1/3" Progressive Scan CMOS;  механический ИК-фильтр; 0.01 Лк@F1.2; 1920×1080@25к/с; WDR 120дБ, 3D DNR, BLC; OSD-меню; Smart ИК; 1 HD-TVI выход; DC12 В±25% 3.2Вт макс; -10 °C...+60 °C; IP67; вес 0.35кг.</t>
  </si>
  <si>
    <t>Starlight  сверхчувствительная 2Мп уличная компактная купольная HD-TVI камера с ИК подсветкой до 30м, механический ИК-фильтр; 0.005 Лк@F1.2; 1920×1080@25к/с; TrueWDR, 3D DNR, BLC; OSD-меню; Smart ИК;  TVI/AHD/CVI/CVBS выход; DC12 В±25% 4.6Вт макс; -40 °C...+60 °C; IP67; вес 0.35кг.</t>
  </si>
  <si>
    <t>Starlight  сверхчувствительная 2Мп уличная компактная купольная HD-TVI камера с ИК подсветкой до 50м, механический ИК-фильтр; 0.005 Лк@F1.2; 1920×1080@25к/с; TrueWDR, 3D DNR, BLC; OSD-меню; Smart ИК;  TVI/AHD/CVI/CVBS выход; DC12 В±25% 5.5Вт макс; -40 °C...+60 °C; IP67; вес 0.8кг.</t>
  </si>
  <si>
    <t>Внутренняя  поворотная, 2 мегапиксельная IP-камера, 1/2.8" progressive scan CMOS, HLC, BLC, 3D DNR, ICR, EIS, AGC, SVC, антитуман, чувствительность 0.05lux/F2.0, Ч/Б:0.01lux/F2.0, 4x оптический  zoom 2,8-12мм, угол обзра: 100°- 25°; ИК-подсвветка до 20м; H.265+/H.265/H.264+/H.264/MJPEG; 
Digital Zoom:16X, разрешение 1920x1080:30fps(60Hz), Pan range:0°~350°; Tilt range: 0°~90°(Auto Flip), скорость поворота: 0.1° -100°/s, скорость наклона: 0.1° -80°/s, Питание 12 VDC and PoE (802.3af, class3), Max.: 9 W, поддержка Micro SD/SDHC/SDXC (256GB); -10°C+50°C, Φ 125 mm × 136.7 mm, вес 650г.</t>
  </si>
  <si>
    <t xml:space="preserve">2Мп внутренняя скоростная поворотная IP-камера без ИК.                                                                                       1/3’’ Progressive Scan CMOS; объектив 2.8 - 12мм, 4x оптический зум; угол обзора объектива 109° - 34°; механический ИК-фильтр; 0.005лк@F1.6; сжатие H.265/H.264/MJPEG/H.265+/H.264+; тройной поток; 1920х1080@30к/с(60Hz); WDR 120дБ, 3D DNR, BLC, HLC, EIS, ROI; Smart-функции; вращение 330°, 100°/с; наклон 0° - 90°, 100°/с; слот для microSD до 256Гб; аудиовход/выход 1/1; 1 RJ45 10M/100M Ethernet; питание DC12В/PoE(802.3af); 8Вт макс.; -20 °C+60 °C; IP66; IK10; защита от перенапряжений TVS 4000B; Φ 130.7 mm × 101.7 mm, вес 0.53кг. </t>
  </si>
  <si>
    <t xml:space="preserve">4Мп внутренняя скоростная поворотная IP-камера без ИК. 1/3’’ Progressive Scan CMOS; объектив 2.8 - 12мм, 4x оптический зум, 16х цифровой зум; угол обзора объектива 100° - 33°; механический ИК-фильтр; 0.005лк@F1.6; сжатие H.265/H.264/MJPEG/H.265+/H.264+; тройной поток; 2560 × 1440:30fps; WDR 120дБ, 3D DNR, BLC, HLC,  EIS, ROI; Smart-функции; вращение 330°, 100°/с; наклон 0° - 90°, 100°/с; слот для microSD до 256Гб; аудиовход/выход 1/1; 1 RJ45 10M/100M Ethernet; питание DC12В/PoE(802.3af); 8Вт макс.; -20 °C+60 °C; IP66; IK10; защита от перенапряжений TVS 4000B; Φ 130.7 mm × 101.7 mm,вес 0.53кг. </t>
  </si>
  <si>
    <t>2Мп уличная скоростная поворотная IP-камера 15x оптический  zoom. Аппаратный WDR 120dB 1/2.8’’ Progressive Scan CMOS; механический ИК-фильтр; 0.002лк@F1.6; Объектив 5мм-75мм, угол обзора 53.8°-4°, 16х цифровой зум, сжатие H.265/H.264/MJPEG/H.265+/H.264+; тройной поток; 1920х1080@ 25к/с ; DWDR, 3D DNR, BLC, EIS, HLC, , ROI; обнаружение движения, вторжения в область и пересечения линии; вращение 360°, вручную: 0.1° - 250°/с, по предустановке: 300°/с; наклон -5° - 90°, вручную: 0.1° - 150°/с, по предустановке: 200°/с; слот для microSD до 256Гб; аудиовход/выход 1/1; тревожные вход/выход 2/1; 1 RJ45 10M/100M Ethernet; питание 24 VAC and PoE+ (802.3 at, class4) Max.: 22 W.; -30 °C.+65 °C; IP66; IK10; грозозащита TVS 4000B; Φ 220 mm × 280 mm, вес 3кг.</t>
  </si>
  <si>
    <t>2Мп уличная скоростная поворотная IP-камера 25x оптический  zoom. Аппаратный WDR 120dB, 1/2.8’’ Progressive Scan CMOS; механический ИК-фильтр; 0.002лк@F1.6; Объектив 4.8мм-120мм, угол обзора 57.6°-2.5°, 16х цифровой зум, сжатие H.265/H.264/MJPEG/H.265+/H.264+; тройной поток; 1920х1080@25к/с ; DWDR, 3D DNR, BLC, EIS, HLC, , ROI; обнаружение движения, вторжения в область и пересечения линии; вращение 360°, вручную: 0.1° - 250°/с, по предустановке: 300°/с; наклон -5° - 90°, вручную: 0.1° - 150°/с, по предустановке: 200°/с; слот для microSD до 256Гб; аудиовход/выход 1/1; тревожные вход/выход 2/1; 1 RJ45 10M/100M Ethernet; питание 24 VAC and PoE+ (802.3 at, class4) Max.: 22 W.; -30 °C.+65 °C; IP66; IK10; грозозащита TVS 4000B; Φ 220 mm × 280 mm, вес 3кг.</t>
  </si>
  <si>
    <t>5 RJ45 100M; таблица MAC адресов на 1000 записей; пропускная способность 1Гб/с; ; 5 В DC, 0,6 A; 0 °C...+40°C. Производитель - HIKVISION (гарантия 2 годa)</t>
  </si>
  <si>
    <t>4 RJ45 100M PoE; 1 Uplink порт 100М Ethernet; таблица MAC адресов на 8000 записей; пропускная способность 1Гб/с; стандарты PoE: IEEE802.3af, IEEE802.3at; бюджет PoE 58Вт; DC51В, 1.25A; 63Вт; 0 °C...+40°C. Встроенная грозозащита 4KV.                                                                               Производитель - HIKVISION (гарантия 2 годa)</t>
  </si>
  <si>
    <t>4 PoE 100 Мбит/с RJ45 1 Ethernet порт 100 Мбит/с 8-контактный источник питания Дистанция передачи до 250 м Защита от перегрузки 6 кВ</t>
  </si>
  <si>
    <t xml:space="preserve"> 1 порт HiPoE, 3 порта PoE 2 порта Ethernet 10/100 Мбит/с Грозозащита 6 кВ Передача до 250 м</t>
  </si>
  <si>
    <t>4 x 10/100M PoE-порта, 2 × 10/100M RJ45 порта. Стандарт IEEE 802.3at/af для PoE-портов (макс. выходная мощность для PoE составляет 35 Вт). Стандарты IEEE 802.3, IEEE 802.3u и IEEE 802.3x. Защита от перенапряжения до 6 кВ для PoE-портов. Передача на большие расстояния, до 300 м.</t>
  </si>
  <si>
    <t>8 RJ45 100M;  таблица MAC адресов на 1000 записей; пропускная способность 1.6Гб/с; ; 5 В DC, 0,6 A; 0 °C...+40°C. Производитель - HIKVISION (гарантия 2 годa)</t>
  </si>
  <si>
    <t>8 PoE-порта 1 Ethernet порт 100М Размер таблицы MAC-адресов — 2К Передача до 250 м</t>
  </si>
  <si>
    <t>8 PoE 100M RJ45 1 Ethernet порт 100М Размер таблицы MAC-адресов — 2К Передача до 250 м</t>
  </si>
  <si>
    <t>1 порт HiPoE, 7 портов PoE 2 порта Ethernet 10/100/1000 Мбит/с Грозозащита 6 кВ Передача до 250 м</t>
  </si>
  <si>
    <t xml:space="preserve"> 8 × 10/100M PoE-портов, 2 × Gigabit RJ45 порта. Стандарт IEEE 802.3at/af для PoE-портов (макс. выходная мощность для PoE составляет 60 Вт). Стандарты IEEE 802.3, IEEE 802.3u, IEEE 802.3x, IEEE 802.3z и IEEE 802.3ab. Защита от перенапряжения до 6 кВ для PoE-портов. Передача на большие расстояния, до 300 м.</t>
  </si>
  <si>
    <t>16 RJ45 100M PoE; 2 Uplink комбо-порта 1000М; таблица MAC адресов на 4000 записей; пропускная способность 7.2Гб/с; стандарты PoE: IEEE802.3af, IEEE802.3at; бюджет PoE 230Вт; AC100-240В; 250Вт; 0 °C...+40°C.  Встроенная грозозащита 4KV.                                                                       Производитель - HIKVISION (гарантия 2 годa)</t>
  </si>
  <si>
    <t>16 RJ45 1000M;1Uplink 1 SFP,стандарты  IEEE 802.3, IEEE 802.3u, IEEE802.3ab, IEEE 802.3x,Встроенная грозозащита 4KV.AC100-240ВPoE Бюджет - 125W; 0 °C...+40°C.Производитель - HIKVISION (гарантия 2 годa)</t>
  </si>
  <si>
    <t>24 RJ45 PoE 100M; 1 Uplink 1000M, 1G SFP,Режим дальней передачи PoE - 250m стандарты  IEEE 802.3, IEEE 802.3u, IEEE802.3ab, IEEE 802.3x,Встроенная грозозащита 4KV.AC100-240В; 0 °C...+40°C.  PoE Бюджет - 125W  Производитель - HIKVISION (гарантия 2 годa)</t>
  </si>
  <si>
    <t>5 портов Ethernet 1000 Мбит / с
Поддерживает IEEE 802.3, IEEE 802.3u и IEEE 802.3x
Безкулерная конструкция с высокой надежностью</t>
  </si>
  <si>
    <t>5 RJ45 1000M;  таблица MAC адресов на 2000 записей; пропускная способность 10Гб/с; ; 5 В DC, 0,6 A; 0 °C...+40°C.  Производитель - HIKVISION (гарантия 2 годa)</t>
  </si>
  <si>
    <t>3 × Gigabit PoE-порта, 1 × Gigabit Hi-PoE-порт и 1 × Gigabit RJ45 порт. Стандарт IEEE 802.3at/af/bt для Hi-PoE-портов (макс. выходная мощность для PoE составляет 60 Вт). Стандарт IEEE 802.3at/af для PoE-портов (макс. выходная мощность для PoE составляет 30 Вт). Стандарты IEEE 802.3, IEEE 802.3u, IEEE 802.3x и IEEE 802.3ab. Защита от перенапряжения до 6 кВ для PoE-портов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Конструкция с портами Gigabit для обеспечения доступа к сети.</t>
  </si>
  <si>
    <t>4 × Gigabit PoE-порта, 1 × Gigabit RJ45 порт. Стандарт IEEE 802.3at/af. Стандарты IEEE 802.3, IEEE 802.3u, IEEE 802.3x, IEEE 802.3ab и IEEE 802.3z. Защита от перенапряжения до 6 кВ для PoE-портов. Управление питанием по PoE. Гигабитный доступ.</t>
  </si>
  <si>
    <t>8 портов Ethernet 1000 Мбит / с
Поддерживает IEEE 802.3, IEEE 802.3u и IEEE 802.3x
Безкулерная конструкция с высокой надежностью</t>
  </si>
  <si>
    <t>8 RJ45 1000M; таблица MAC адресов на 4000 записей; пропускная способность 16Гб/с; ; 9 В DC, 0,6 A; 0 °C...+40°C.Производитель - HIKVISION (гарантия 2 годa)</t>
  </si>
  <si>
    <t>6 × Gigabit PoE-портов, 2 × Gigabit Hi-PoE-порта, 1 × Gigabit RJ45 порт и 1 × Gigabit оптоволоконный порт. Стандарт IEEE 802.3at/af/bt для Hi-PoE-портов (макс. выходная мощность для PoE составляет 90 Вт). Стандарт IEEE 802.3at/af для PoE-портов (макс. выходная мощность для PoE составляет 30 Вт). Стандарты IEEE 802.3, IEEE 802.3u, IEEE 802.3x, IEEE 802.3ab и IEEE 802.3z. Защита от перенапряжения до 6 кВ для PoE-портов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Конструкция с портами Gigabit для обеспечения доступа к сети.</t>
  </si>
  <si>
    <t>8 RJ45 1000M PoE; 1 Uplink порт 1000М Ethernet;1 1000М SFP порт; таблица MAC адресов на 4000 записей; пропускная способность 20Гб/с; стандарты PoE: IEEE802.3af, IEEE802.3at; бюджет PoE 58Вт; DC48В, 2.5A; 127Вт; 0 °C...+40°C.  Встроенная грозозащита 6KV. Производитель - HIKVISION (гарантия 2 годa)</t>
  </si>
  <si>
    <t>16 портов Ethernet 1000 Мбит / с
Поддерживает IEEE 802.3, IEEE 802.3u и IEEE 802.3x
Безкулерная конструкция с высокой надежностью</t>
  </si>
  <si>
    <t>16 RJ45 PoE 1000M 2 Gigabit SFP ;,стандарты  IEEE 802.3, IEEE 802.3u, IEEE802.3ab, IEEE 802.3x,Встроенная грозозащита 4KV.AC100-240В; 0 °C...+40°C.  PoE Бюджет - 125W                                                                Производитель - HIKVISION (гарантия 2 годa)</t>
  </si>
  <si>
    <t>12 × Gigabit PoE-портов, 4 × Gigabit Hi-PoE-порта, 2 × Gigabit RJ45 порта и 2 × Gigabit оптоволоконных порта. Стандарт IEEE 802.3at/af/bt для Hi-PoE-портов (макс. выходная мощность для PoE составляет 90 Вт). Стандарт IEEE 802.3at/af для PoE-портов (макс. выходная мощность для PoE составляет 30 Вт). Стандарты IEEE 802.3, IEEE 802.3u, IEEE 802.3x, IEEE 802.3ab и IEEE 802.3z. Защита от перенапряжения до 6 кВ для PoE-портов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</t>
  </si>
  <si>
    <t>24 RJ45 1000M; пропускная способность 48Гб/с,стандарты  IEEE 802.3, IEEE 802.3u, IEEE802.3ab, IEEE 802.3x,Встроенная грозозащита 4KV.AC100-240В; 0 °C...+40°C.                                                                  Производитель - HIKVISION (гарантия 2 годa)</t>
  </si>
  <si>
    <t>24 порта Ethernet 1000 Мбит / с
Поддерживает IEEE 802.3, IEEE 802.3u и IEEE 802.3x
Безкулерная конструкция с высокой надежностью</t>
  </si>
  <si>
    <t>12 RJ45 1000M; 12 1000М SFP порта; таблица MAC адресов на 16 000 записей; пропускная способность 48Гб/с; стандарты IEEE802.3, IEEE802.3u, IEEE802.3ab, IEEE802.3x  AC100-240В; -5 °C...+50°C. Встроенная грозозащита 4KV. Производитель - HIKVISION (гарантия 2 годa)</t>
  </si>
  <si>
    <t>24 × Gigabit PoE-порта, 2 × Gigabit SFP оптоволоконных порта. Стандарт IEEE 802.3at/af. Стандарты IEEE 802.3, IEEE 802.3u, IEEE 802.3x, IEEE 802.3ab и IEEE 802.3z. Защита от перенапряжения до 6 кВ для PoE-портов. Управление питанием по PoE. Гигабитный доступ.</t>
  </si>
  <si>
    <t>20 × Gigabit PoE-портов, 4 × Gigabit Hi-PoE-порта, 2 × Gigabit RJ45 порта и 2 × Gigabit оптоволоконных порта. Стандарт IEEE 802.3at/af/bt для Hi-PoE-портов (макс. выходная мощность для PoE составляет 90 Вт). Стандарт IEEE 802.3at/af для PoE-портов (макс. выходная мощность для PoE составляет 30 Вт). Стандарты IEEE 802.3, IEEE 802.3u, IEEE 802.3x, IEEE 802.3ab и IEEE 802.3z. Защита от перенапряжения до 6 кВ для PoE-портов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</t>
  </si>
  <si>
    <t>8 RJ45 1000M; 2 SFP ,стандарты  IEEE 802.3, IEEE 802.3u, IEEE802.3ab, IEEE 802.3x,Встроенная грозозащита 4KV.AC100-240В; 0 °C...+40°C.PoE Бюджет - 110W  Производитель - HIKVISION (гарантия 2 годa)</t>
  </si>
  <si>
    <t>16 × Gigabit PoE-порта, 2 × Gigabit оптоволоконных порта. Стандарт IEEE 802.3at/af для PoE-портов. Стандарты IEEE 802.3, IEEE 802.3u, IEEE 802.3x, IEEE 802.3ab и IEEE 802.3z. Защита от перенапряжения до 6 кВ для PoE-портов. Управление выходной мощностью PoE. Дальность действия AF/AT-камеры может достигать до 300 м в режиме увеличения дальности передачи. Функция PoE-сторожевого таймера для автоматического обнаружения и перезапуска неотвечающих камер. Конструкция с портами Gigabit для обеспечения доступа к сети. Коммутация с производительностью, соответствующей среде передачи данных. Передача с промежуточным хранением. Протоколы управления 2-го уровня, такие как STP/RSTP, VLAN, агрегация каналов, SNMP, QoS и т. д. Управление портами. Управление через веб-интерфейс. Сплошной высокопрочный металлический корпус.</t>
  </si>
  <si>
    <t>Web-управляемый 24 RJ45 1000M PoE; 2 RJ45 1000M PoE; 2 1000М SFP порта; стандарты PoE: IEEE 802.3af, IEEE802.3at; бюджет PoE 370Вт; AC100-240В; 0 °C...+40°C. Встроенная грозозащита 4KV.                                                                 Производитель - HIKVISION (гарантия 2 годa)</t>
  </si>
  <si>
    <t xml:space="preserve"> Full managed коммутатор 8 RJ45 100M PoE; 2 RJ45 1000M PoE; 2 1000М SFP порта; 1 порт консоли; таблица MAC адресов на 8000 записей; пропускная способность 32Гб/с; стандарты PoE: IEEE802.3af, IEEE802.3at; бюджет PoE 125Вт; AC100-240В, 0 °C...+55°C.                                             Производитель - HIKVISION (гарантия 2 годa)</t>
  </si>
  <si>
    <t>8 гигабитных портов PoE 1 консольный порт 2 гигабитных порта SFP Бюджет PoE — 125 Вт</t>
  </si>
  <si>
    <t>24 гигабитных порта PoE 1 консольный порт 4 гигабитных порта SFP Бюджет PoE — 380 Вт</t>
  </si>
  <si>
    <t>32 гигабитных порта Base-T 1 консольный порт 8 10-гигабитных портов SFP+</t>
  </si>
  <si>
    <t xml:space="preserve">24 гигабитных порта Base-T 24 гигабитных порта Base-X 8 10-гигабитных портов SFP+
</t>
  </si>
  <si>
    <t>3 × 100M PoE-порта, 1 × Hi-PoE-порт, 1 × Gigabit RJ45 порт и 1 × Gigabit SFP оптоволоконный порт. Стандарт IEEE 802.3at/af/bt для Hi-PoE-портов (макс. выходная мощность для PoE составляет 60 Вт). Стандарт IEEE 802.3at/af для PoE-портов (макс. выходная мощность для PoE составляет 30 Вт). Стандарты IEEE 802.3, IEEE 802.3u, IEEE 802.3x, IEEE 802.3z и IEEE 802.3ab. Защита от перенапряжения до 6 кВ для PoE-портов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Коммутация с производительностью, соответствующей среде передачи данных. Широкий диапазон рабочих температур: от -30 до +65 °C.</t>
  </si>
  <si>
    <t>L2, Unmanaged, 4 10/100M RJ45 PoE ports, 2 Gigabit SFP uplink ports, 802.3af/at, power budget≤120w, Поддержка IEEE 802.3AF/AT Максимальный выход мощности — 30 Вт Температурный диапазон — −40°С — +75°С Средняя наработка на отказ достигает 400 тысяч часов
Внимание! Блок питания в комплекте не входит.
(Модель промышленного блока питания: ELG-150-48A)</t>
  </si>
  <si>
    <t>6 × 100M PoE-портов, 2 × Hi-PoE-порта, 1 × Gigabit RJ45 порт и 1 × Gigabit SFP оптоволоконный порт. Стандарт IEEE 802.3at/af/bt для Hi-PoE-портов (макс. выходная мощность для PoE составляет 90 Вт). Стандарт IEEE 802.3at/af для PoE-портов (макс. выходная мощность для PoE составляет 30 Вт). Стандарты IEEE 802.3, IEEE 802.3u, IEEE 802.3x, IEEE 802.3z и IEEE 802.3ab. Защита от перенапряжения до 6 кВ для PoE-портов. Управление выходной мощностью PoE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Широкий диапазон рабочих температур: от -30 до +65 °C.</t>
  </si>
  <si>
    <t xml:space="preserve"> 8 портов Base-T 100 Мбит/с и 2 порта Base-X 1000 Мбит/с Поддержка IEEE 802.3AF/AT Максимальный выход мощности — 30 Вт Температурный диапазон — −40°С — +75°С Средняя наработка на отказ достигает 400 тысяч часов                                                   Внимание! Блок питания в комплекте не входит.
(Модель промышленного блока питания: ELG-150-48A)</t>
  </si>
  <si>
    <t>3 × Gigabit PoE-порта, 1 × Gigabit Hi-PoE-порт, 2 × Gigabit SFP оптоволоконных порта. Стандарт IEEE 802.3at/af/bt для Hi-PoE-портов (макс. выходная мощность для PoE составляет 60 Вт). Стандарт IEEE 802.3at/af для PoE-портов (макс. выходная мощность для PoE составляет 30 Вт). Стандарты IEEE 802.3, IEEE 802.3u, IEEE 802.3x, IEEE 802.3z и IEEE 802.3ab. Защита от перенапряжения до 6 кВ для PoE-портов. Управление выходной мощностью PoE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Широкий диапазон рабочих температур: от -30 до +65 °C.</t>
  </si>
  <si>
    <t>6 × Gigabit PoE-порта (RJ45), 2 × Gigabit Hi-PoE-порта (RJ45) и 2 × Gigabit оптоволоконных порта. Стандарт IEEE 802.3at/af/bt для Hi-PoE-портов (макс. выходная мощность для PoE составляет 90 Вт). Стандарт IEEE 802.3at/af для PoE-портов (макс. выходная мощность для PoE составляет 30 Вт). Стандарты IEEE 802.3, IEEE 802.3u, IEEE 802.3x, IEEE 802.3z и IEEE 802.3ab. Защита от перенапряжения до 6 кВ для PoE-портов. Управление выходной мощностью PoE. Передача на большие расстояния, до 300 м. Функция PoE-сторожевого таймера для автоматического обнаружения и перезапуска неотвечающих камер. Изоляция портов для повышения сетевой безопасности. Широкий диапазон рабочих температур: от -30 до +65 °C.</t>
  </si>
  <si>
    <t xml:space="preserve">2Мп уличная IP-камера с EXIR-подсветкой до 30м
1/2.8'' Progressive Scan CMOS матрица; объектив 4мм; угол обзора 83.6°; механический ИК-фильтр; 0.01Лк@F1.2; H.265+/H.265/H.264+/MJPEG, DWDR; 3D DNR; BLC; Smart ИК; видеобитрейт 32кб/с-2Мб/с; IP67; -40°C до +60°C; DC12В±25%/PoE(IEEE 802.3af); 6Вт макс. </t>
  </si>
  <si>
    <t xml:space="preserve">2Мп уличная купольная мини IP-камера с ИК-подсветкой до 30м
1/2.8'' Progressive Scan CMOS матрица; объектив 2.8мм; 4мм; механический ИК-фильтр; 0.01Лк@F1.2; H.265+/H.264+/MJPEG, DWDR; 3D DNR; BLC; Smart ИК; видеобитрейт 32кб/с-8Мб/с; IP67; IK10; -40°C до +60°C; DC12В±25%/PoE(IEEE 802.3af); 5Вт макс. </t>
  </si>
  <si>
    <t xml:space="preserve">2Мп уличная 1.Цилиндрическая IP-камера с ИК-подсветкой EXIR до 30м, SD-слот 
1/2.8'' Progressive Scan CMOS; вариофокальный объектив 2.8 - 12 mm; H.265+/H.265/H.264+/H.264
механический ИК-фильтр; 0.01Лк@F1.2; 3D DNR; BLC; Smart ИК; IP67; -40°C до +60°C; PoE или 12В ±10%, 6,5 Вт макс. 
Производитель - HIKVISION  (гарантия 2 года)             </t>
  </si>
  <si>
    <t xml:space="preserve">2Мп антивандальная купольная IP-камера с ИК-подсветкой EXIR до 30м, SD-слот 
1/2.8'' Progressive Scan CMOS; ариофокальный объектив 2.8 - 12 mm, H.265+/H.265/H.264+/H.264
 механический ИК-фильтр; 0.01Лк@F1.2; DWDR; 3D DNR; BLC; Smart ИК; IP67; -40°C до +60°C; PoE или 12В ±10%, 6,5 Вт макс. 
Производитель - HIKVISION  (гарантия 2 года)             </t>
  </si>
  <si>
    <t xml:space="preserve">3Мп  Fisheye Панорамная внутренняя IP-камера,SD-слот
1/2.8'' Progressive Scan CMOS; объектив 1.16 mm мм (180° (по горизонтали), 180° (по вертикали)) , H.265+/H.265/H.264+/H.264
механический ИК-фильтр; 0.01Лк@F1.2; DWDR; 3D DNR; BLC; Smart ИК; IP67; -40°C до +60°C; PoE или 12В ±10%, 6,5 Вт макс. 
Производитель - HIKVISION  (гарантия 2 года)             </t>
  </si>
  <si>
    <t xml:space="preserve">4Мп уличная 1.Цилиндрическая IP-камера с ИК-подсветкой EXIR до 30м
1/3'' Progressive Scan CMOS; объектив 2.8мм/4mm/6mm; H.265+/H.265/H.264+/H.264
механический ИК-фильтр; 0.01Лк@F1.2; Smart ИК, DWDR, ROI, 3D DNR ; IP67; -40°C до +60°C; PoE или 12В ±10%, 6,5 Вт макс. 
Производитель - HIKVISION  (гарантия 2 года)             </t>
  </si>
  <si>
    <t xml:space="preserve">4Мп уличная купольная мини IP-камера с EXIR-подсветкой до 30м
1/3'' Progressive Scan CMOS матрица; 20 к/с @ (2688×1520, 2304×1296), 25 к/с @(1920×1080, 1280×720), H.265+/H.264+/MJPEG, объектив 2.8mm/4mm/6mm; механический ИК-фильтр; 0.01Лк@F1.2; DWDR; 3D DNR; BLC; Smart ИК; видеобитрейт 32кб/с-8Мб/с; IP67; IK10; -40°C до +60°C; DC12В±25%/PoE(IEEE 802.3af); 7Вт макс. </t>
  </si>
  <si>
    <t xml:space="preserve">4Мп уличная купольная мини IP-камера с EXIR-подсветкой до 30м
1/3'' Progressive Scan CMOS матрица; 20 к/с @ (2688×1520, 2304×1296), 25 к/с @(1920×1080, 1280×720), H.265+/H.264+/MJPEG, объектив 2.8mm/4mm/6mm; механический ИК-фильтр; 0.01Лк@F1.2; DWDR; 3D DNR; BLC; Smart ИК; видеобитрейт 32кб/с-8Мб/с; IP67; -40°C до +60°C; DC12В±25%/PoE(IEEE 802.3af); 7Вт макс. </t>
  </si>
  <si>
    <t xml:space="preserve">4Мп уличная цилиндрическая IP-камера с EXIR-подсветкой до 30м
1/3'' Progressive Scan CMOS матрица; вариообъектив 2.8-12мм; угол обзора 98°-34°; механический ИК-фильтр; H.265+/H.264+/MJPEG, 0.01Лк@F1.2; WDR(120дБ); 3D DNR; BLC; Smart ИК; встроенный слот для microSD карты до 128Гб; видеобитрейт 32кб/с-8Мб/с; IP67; -40°C до +60°C; DC12В±25%/PoE(IEEE 802.3af); 9Вт макс. </t>
  </si>
  <si>
    <t xml:space="preserve">4Мп антивандальная купольная IP-камера с ИК-подсветкой EXIR до 30м, 120dB WDR 
1/3'' Progressive Scan CMOS; ариофокальный объектив 2.8 - 12 mm , H.265+/H.265/H.264+/H.264,  механический ИК-фильтр; 0.01Лк@F1.2; DWDR; 3D DNR; BLC; Smart ИК; IP67; IK10,-40°C до +60°C; PoE или 12В ±10%, 6,5 Вт макс. 
Производитель - HIKVISION  (гарантия 2 года)             </t>
  </si>
  <si>
    <t xml:space="preserve">Цветная уличная 1,3-мегапиксельная Turbo видеокамера, предназначенная для работы в сложных климатических условиях, режим день-ночь, 1/4” CMOS  разрешение 1296х732: 25 fps,,  встроенная подсветка до 20м, объектив 2.8мм/3,6мм/6мм (угол обзора 82°/ 70,9°/ 56,7°), чувствительность 0,1Lux  (при включенном ИК - 0Lux), режим "день/ночь" (механический ИК-фильтр с автопереключением), AGС, AWB - автоматический баланс белого, соотношение сигнал/шум 62dB, расширенный температурный режим:  -40-60°С, IP66, питание DC12V, потребляемая мощность до 4Вт (1.8Вт без ИК), настенное крепление , размеры Φ70×149.5мм, 360г.                                                                                                               Производитель - HIKVISION (гарантия 2 года) </t>
  </si>
  <si>
    <t xml:space="preserve">Цветная уличная 2- мегапиксельная Turbo видеокамера, предназначенная для работы в сложных климатических условиях, режим день-ночь, 1/2.7” CMOS, разрешение 1920 x 1080: 25 fps,,  встроенная подсветка до 20м, объектив 2,8мм/3.6мм/6мм (угол обзора 103°/  82,2°/ 54°), чувствительность 0,01Lux  (при включенном ИК - 0Lux), режим "день/ночь" (механический ИК-фильтр с автопереключением), AGС, AWB - автоматический баланс белого, соотношение сигнал/шум 62dB,расширенный температурный режим:  -40-60°С, IP66, питание DC12V, потребляемая мощность до 4Вт (1.8Вт без ИК), настенное крепление , размеры Φ70×149.5мм, 360г.                                                                                               
Производитель - HIKVISION (гарантия 1 год) </t>
  </si>
  <si>
    <t xml:space="preserve">Цветная уличная 2- мегапиксельная Turbo видеокамера, предназначенная для работы в сложных климатических условиях, режим день-ночь, 1/2.7” CMOS, разрешение 1920 x 1080: 25 fps,,  встроенная подсветка до 20м, объектив 2,8мм/3.6мм/6мм (угол обзора 103°/  82,2°/ 54°), чувствительность 0,01Lux  (при включенном ИК - 0Lux), режим "день/ночь" (механический ИК-фильтр с автопереключением), AGС, AWB - автоматический баланс белого, соотношение сигнал/шум 62dB,расширенный температурный режим:  -40-60°С, IP66, питание DC12V/РоС (питание по коаксиальному кабелю до 200 м (RG-6U)), потребляемая мощность до 4Вт (1.8Вт без ИК), настенное крепление , размеры Φ70×149.5мм, 360г.                                                                                               
Производитель - HIKVISION (гарантия 1 год) </t>
  </si>
  <si>
    <t xml:space="preserve">Цветная купольная 2-мегапиксельная Turbo видеокамера для работы в сложных температурных условиях,, режим день-ночь, сверхчувствительная 1/2.7” CMOS, разрешение 920 x 1080: 25 fps,  встроенная подсветка до 20м, объектив 2,8мм/3.6мм/6мм (угол обзора 103°/  82,2°/ 54°), чувствительность 0,01Lux  (при включенном ИК - 0Lux), режим "день/ночь" (механический ИК-фильтр с автопереключением), AGС, AWB - автоматический баланс белого, соотношение сигнал/шум 52dB, расширенный температурный режим:  -40-60°С, IP66, питание DC12V, потребляемая мощность до 5Вт., потолочное / настенное крепление (3D), размеры 89.6х59.1 мм, 400г.                                                                    
Производитель - HIKVISION (гарантия 2 года) </t>
  </si>
  <si>
    <t xml:space="preserve">2Мп уличная 1.Цилиндрическая HD-TVI камера с ИК-подсветкой до 40м
1/2.7" CMOS матрица; вариообъектив 2.8-12мм; угол обзора 102.4° - 32°; механический ИК-фильтр; 0.01 Лк@F1.2; BLC; DNR; Smart ИК; видеовыход: 1 х HD-TVI; IP66; -40°С до +60°С; 12В DC±15%/РоС (питание по коаксиальному кабелю до 200 м (RG-6U)), 5Вт макс.                                                                                                              Производитель - HIKVISION (гарантия 2 года) </t>
  </si>
  <si>
    <t xml:space="preserve">2Мп внутренняя купольная HD-TVI камера с ИК-подсветкой до 30м
1/2.7" CMOS матрица; вариообъектив 2.8-12мм; угол обзора 102.4° - 32°; механический ИК-фильтр; 0.01 Лк@F1.2; BLC; DNR; Smart ИК; видеовыход: 1 х HD-TVI; -20°С до +45°С ; 12В DC±15%/РоС (питание по коаксиальному кабелю до 200 м (RG-6U)), 3Вт макс.                                                                                                              Производитель - HIKVISION (гарантия 2 года) </t>
  </si>
  <si>
    <t xml:space="preserve">2Мп внутренняя купольная HD-TVI камера 
1/2.7" CMOS матрица; вариообъектив 2.8-12мм; угол обзора 102.4° - 32°; механический ИК-фильтр; 0.01 Лк@F1.2; BLC; DNR; Smart ИК; видеовыход: 1 х HD-TVI; -20°С до +45°С ; 12В DC±15%/РоС (питание по коаксиальному кабелю до 200 м (RG-6U)), 3Вт макс.                                                                                                              Производитель - HIKVISION (гарантия 2 года) </t>
  </si>
  <si>
    <t xml:space="preserve">2Мп внутренняя купольная HD-TVI камера с ИК-подсветкой до 30м
1/2.7" CMOS матрица; объектив 2,8мм/3.6мм,  0.005лк @(F1.2, AGC вкл); EXIR Smart ИК, WDR, 3D DNR, BLC; видеовыход: 1 х HD-TVI; PIR датчик (работа с регистраторами Q и U серии), Встроенный индикатор тревоги, IP67,-20°С до +45°С ; 12В DC±15%,                                                                                                              Производитель - HIKVISION (гарантия 2 года) </t>
  </si>
  <si>
    <t xml:space="preserve">2Мп внутренняя купольная HD-TVI камера с ИК-подсветкой до 20м
1/3" CMOS матрица; объектив 2,8мм/3.6мм/6мм, угол обзора 94.5°(2.8 mm), 79.1°(3.6 mm), 50°(6 mm),встроенный микрофон, механический ИК-фильтр,  0.005лк @(F1.2, AGC вкл); EXIR Smart ИК, WDR, 3D DNR, ; видеовыход: 1 х HD-TVI;  12В DC±15%,                                                                                                              
Производитель - HIKVISION (гарантия 2 года) </t>
  </si>
  <si>
    <t>Тип матрицы: 1/2.7” КМОП; Тип объектива: Фиксированный; ИК-подсветка: 30 м; Выходной видеосигнал: AHD; CVBS; CVI; TVI; Максимальное разрешение, частота кадров: 25; Экранное меню: Да; Компенсация засветки: BLC; D-WDR; HLC; Система шумоподавления: 2D DNR; Тип электропитания: DC 12 В; Класс защиты: IP67 IK10; Диапазон рабочих температур: -40°С...60°С (); Тип корпуса: Купольная</t>
  </si>
  <si>
    <t>Тип матрицы: 1/2.7” КМОП; Тип объектива: Моторизированный; Фокусное расстояние: 2,7-12 мм ; ИК-подсветка: 60 м; Выходной видеосигнал: AHD; CVBS; CVI; TVI; Максимальное разрешение, частота кадров: 1080P (1920×1080), 25 к/с; 720P (1280×720), 50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Шар в стакане</t>
  </si>
  <si>
    <t>Тип матрицы: 1/2.7” КМОП; Тип объектива: Моторизированный; Фокусное расстояние: 2,7-12 мм ; ИК-подсветка: 60 м; Выходной видеосигнал: AHD; CVBS; CVI; TVI; Максимальное разрешение, частота кадров: 1080P (1920×1080), 25 к/с; 720P (1280×720), 50 к/с; Экранное меню: Да; Компенсация засветки: BLC; D-WDR; HLC; Система шумоподавления: 2D DNR; Встроенный микрофон: Да; Передача аудиосигнала по коаксиальному кабелю: Да; Тип электропитания: DC 12 В; Класс защиты: IP67; Диапазон рабочих температур: -40°С...60°С (); Тип корпуса: Шар в стакане</t>
  </si>
  <si>
    <t>Тип матрицы: 1/2.7” КМОП; Тип объектива: Фиксированный; Фокусное расстояние: 2,8 мм ; ИК-подсветка: 20 м; Выходной видеосигнал: AHD; CVBS; CVI; TVI; Максимальное разрешение, частота кадров: 1080P (1920×1080), 25 к/с; 720P (1280×720), 50 к/с; Экранное меню: Да; Компенсация засветки: HLC; BLC; D-WDR; Система шумоподавления: 2D DNR; Тип электропитания: DC 12 В; Диапазон рабочих температур: -40°С...60°С (); Тип корпуса: Шар в стакане</t>
  </si>
  <si>
    <t>Тип матрицы: 1/2.7” КМОП; Тип объектива: Фиксированный; ИК-подсветка: 20 м; Выходной видеосигнал: CVBS; CVI; TVI; AHD; Максимальное разрешение, частота кадров: 1080P (1920×1080), 25 к/с; Экранное меню: OSD; Компенсация засветки: HLC; BLC; D-WDR; Система шумоподавления: 2D DNR; Тип электропитания: DC 12 В; Класс защиты: IP67 ; Диапазон рабочих температур: -40°С...+60°С (); Тип корпуса: Цилиндрическая</t>
  </si>
  <si>
    <t>Тип матрицы: 1/2.7” КМОП; Тип объектива: Фиксированный; Фокусное расстояние: 2,8 мм ; ИК-подсветка: 30 м; Выходной видеосигнал: AHD; CVBS; CVI; TVI; Максимальное разрешение, частота кадров: 1080P (1920×1080), 25 к/с; 720P (1280×720), 50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Тип матрицы: 1/2.7” КМОП; Тип объектива: Фиксированный; Фокусное расстояние: 6 мм ; ИК-подсветка: 30 м; Выходной видеосигнал: AHD; CVBS; CVI; TVI; Максимальное разрешение, частота кадров: 1080P (1920×1080), 25 к/с; 720P (1280×720), 50 к/с; Экранное меню: Да; Компенсация засветки: BLC; D-WDR; HLC; Система шумоподавления: 2D DNR; Тип электропитания: DC 12 В; Класс защиты: IP67; Диапазон рабочих температур: -40°С...60°С (); Тип корпуса: Цилиндрическая</t>
  </si>
  <si>
    <t>Тип матрицы: 1/2.8” КМОП; Тип объектива: Моторизированный; Фокусное расстояние: 2,7 -13,5мм ; ИК-подсветка: 50 м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3D DNR; Дополнительно: ROI; Defog; Аудио вход/выход: 1/1; Тревожные входы/выходы: 2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20 Вт; Класс защиты: IP67 IK10; Диапазон рабочих температур: -50°С...60°С; Тип корпуса: Купольная</t>
  </si>
  <si>
    <t>Тип матрицы: 1/2.7” КМОП; Тип объектива: Фиксированный; Фокусное расстояние: 2,8 мм ; ИК-подсветка: 30 м; Максимальное разрешение, частота кадров: 2Мп, 25к/с; Поддерживаемые видеокодеки: H.264; H.265; H.264+; H.265+; MJPEG; Компенсация засветки: HLC; BLC; D-WDR; Система шумоподавления: 3D DNR; Дополнительно: ROI; "Коридорный режим"; Видеоаналитика: Детектор движения; Электропитание: PoE 802.3af / DC 12 В, до 5 Вт; Класс защиты: IP67 IK10; Диапазон рабочих температур: -40°С...60°С; Тип корпуса: Купольная</t>
  </si>
  <si>
    <t>Тип корпуса: Купольная; Тип матрицы: 1/2.7” КМОП; Тип объектива: Фиксированный; Фокусное расстояние: 2,8 мм ; ИК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Видеоаналитика: Детектор движения; Детектор закрытия; Электропитание: PoE (802.3af) / DC 12 В, до 4,3 Вт; Класс защиты: IP67 ; Диапазон рабочих температур: -40°С...60°С</t>
  </si>
  <si>
    <t>Тип матрицы: 1/2.8” КМОП; Тип объектива: Фиксированный; Фокусное расстояние: 2,8 мм ; ИК-подсветка: 5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6,9 Вт; Класс защиты: IP67 IK10; Диапазон рабочих температур: -40°С...60°С; Тип корпуса: Купольная</t>
  </si>
  <si>
    <t>Тип матрицы: 1/2.8” КМОП; Тип объектива: Моторизированный; Фокусное расстояние: 2,7 -13,5мм ; ИК-подсветка: 4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8 Вт; Класс защиты: IP67 IK10; Диапазон рабочих температур: -40°С...60°С; Тип корпуса: Купольная</t>
  </si>
  <si>
    <t>Тип матрицы: 1/2.8” КМОП; Тип объектива: Фиксированный; Фокусное расстояние: 2,8 мм ; ИК-подсветка: 5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6,9 Вт; Класс защиты: IP67 IK10; Диапазон рабочих температур: -40°С...60°С; Тип корпуса: Купольная</t>
  </si>
  <si>
    <t>Тип матрицы: 1/2.8” КМОП; Тип объектива: Фиксированный; Фокусное расстояние: 3,6 мм ; ИК-подсветка: 5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6,9 Вт; Класс защиты: IP67 IK10; Диапазон рабочих температур: -40°С...60°С; Тип корпуса: Купольная</t>
  </si>
  <si>
    <t>Тип матрицы: 1/3” КМОП; Тип объектива: Фиксированный; Фокусное расстояние: 2,8 мм ; ИК-подсветка: 30 м; Максимальное разрешение, частота кадров: 4Мп, 20к/с; 3Мп, 25к/с; Поддерживаемые видеокодеки: H.264; H.265; H.264+; H.265+; MJPEG; Компенсация засветки: HLC; BLC; WDR 2x (120 дБ); Система шумоподавления: 3D DNR; Дополнительно: ROI; Видеоаналитика: Детектор движения; Пересечение линии; Пересечение области; Изменение сцены; Электропитание: PoE 802.3af / DC 12 В, до 5,5 Вт; Класс защиты: IP67 IK10; Диапазон рабочих температур: -40°С...60°С; Тип корпуса: Купольная</t>
  </si>
  <si>
    <t>Тип матрицы: 1/3” КМОП; Тип объектива: Моторизированный; Фокусное расстояние: 2,7 -13,5мм ; ИК-подсветка: 30 м; Максимальное разрешение, частота кадров: 4Мп, 20к/с; 3Мп, 25к/с; Поддерживаемые видеокодеки: H.264; H.265; H.264+; H.265+; MJPEG; Компенсация засветки: HLC; BLC; WDR 2x (120 дБ); Система шумоподавления: 3D DNR; Дополнительно: ROI; Поддержка карт памяти: MicroSD, до 128 Гб; Видеоаналитика: Детектор движения; Пересечение линии; Пересечение области; Изменение сцены; Электропитание: PoE 802.3af / DC 12 В, до 9 Вт; Класс защиты: IP67 IK10; Диапазон рабочих температур: -40°С...60°С; Тип корпуса: Купольная</t>
  </si>
  <si>
    <t>Тип матрицы: 1/1.8” КМОП; Тип объектива: Моторизированный; Фокусное расстояние: 2,7 -12мм ; ИК-подсветка: 40 м; Максимальное разрешение, частота кадров: 4Мп, 25к/с; 2Мп, 50к/с; Поддерживаемые видеокодеки: H.264; H.265; H.264+; H.265+; MJPEG; Компенсация засветки: HLC; BLC; WDR 3x (140 дБ); Система шумоподавления: 3D DNR; Дополнительно: ROI; Defog; EIS; Аудио вход/выход: 1/1; Встроенный микрофон: Да; Тревожные входы/выходы: 1/1; Поддержка карт памяти: MicroSD, до 256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; AC 24 В, до 18,7 Вт; Класс защиты: IP67 IK10; Диапазон рабочих температур: -50°С...60°С; Тип корпуса: Купольная</t>
  </si>
  <si>
    <t>Тип корпуса: Купольная; Тип матрицы: 1/1.8” КМОП; Тип объектива: Моторизированный; Фокусное расстояние: 8 -32мм ; ИК-подсветка: 80 м; Максимальное разрешение, частота кадров: 4Мп, 25к/с; 2, 50; Поддерживаемые видеокодеки: H.264; H.265; H.264+; H.265+; MJPEG; Дополнительно: ROI; Defog; EIS; "Коридорный режим"; Компенсация засветки: HLC; BLC; WDR (14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Оставленные/Пропавшие предметы; Праздношатание; Подсчет объектов; Контроль остановки; Детектор лиц; Классификация объектов; Контроль скорости; Обнаружение скопления людей; Тепловая карта; Электропитание: PoE+ 802.3at / DC 12 В; AC 24 В, до 18,7 Вт; Класс защиты: IP67 IK10; Диапазон рабочих температур: -50°С...60°С</t>
  </si>
  <si>
    <t>Тип корпуса: Купольная; Тип матрицы: 1/3” КМОП; Тип объектива: Фиксированный; Фокусное расстояние: 2,8 мм ; ИК-подсветка: 30 м; Максимальное разрешение, частота кадров: 4Мп, 20к/с; 3, 25; Поддерживаемые видеокодеки: H.264; H.264B; H.264H; H.265; H.264+; H.265+; Смарт-битрейт: Да; Дополнительно: ROI; "Коридорный режим"; Компенсация засветки: HLC; BLC; WDR 2x (120 дБ); Система шумоподавления: 3D DNR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5,2 Вт; Класс защиты: IP67 IK10; Диапазон рабочих температур: -40°С...60°С</t>
  </si>
  <si>
    <t>Тип корпуса: Купольная; Тип матрицы: 1/3” КМОП; Тип объектива: Моторизированный; Фокусное расстояние: 2,7 -13,5мм ; ИК-подсветка: 40 м; Максимальное разрешение, частота кадров: 4Мп, 20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Пересечение линии; Пересечение области; Электропитание: PoE (802.3af) / DC 12 В, до 6,5 Вт; Класс защиты: IP67 IK10; Диапазон рабочих температур: -40°С...60°С</t>
  </si>
  <si>
    <t>Тип матрицы: 1/3” КМОП; Тип объектива: Фиксированный; Фокусное расстояние: 2,8 мм ; ИК-подсветка: 50 м; Максимальное разрешение, частота кадров: 4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7,3 Вт; Класс защиты: IP68 IK10; Диапазон рабочих температур: -40°С...+60°С; Тип корпуса: Купольная</t>
  </si>
  <si>
    <t>Тип корпуса: Купольная; Тип матрицы: 1/1.8” КМОП; Тип объектива: Моторизированный; Фокусное расстояние: 2,7 -12мм ; ИК-подсветка: 40 м; Максимальное разрешение, частота кадров: 4Мп, 50к/с; Поддерживаемые видеокодеки: H.264; H.265; H.264+; H.265+; MJPEG; Дополнительно: ROI; Антитуман; Стабилизация изображения (EIS); Компенсация засветки: HLC; BLC; WDR (140 дБ); Система шумоподавления: 2D DNR; 3D DNR; Аудио вход/выход: 1/1; Тревожные входы/выходы: 3/2; Поддержка карт памяти: MicroSD, до 256 ГБ; Видеоаналитика: Детектор движения; Детектор закрытия; Изменение сцены; Пересечение линии; Пересечение области; Остановка в области; Оставленный предмет; Пропавший предмет; Праздношатание; Контроль скорости; Подсчет объектов; Подсчет объктов в области; Подсчет очереди; Классификация объектов; Детектор лиц; Распознавание лиц; Обнаружение скопления людей; Распознавание автомобильных номеров; Электропитание: PoE+ 802.3at / DC 12 В; AC 24 В, до 16,7 Вт; Класс защиты: IP67 IK10; Диапазон рабочих температур: -40°С...60°С</t>
  </si>
  <si>
    <t>Тип корпуса: Купольная; Тип матрицы: 1/1.8” КМОП; Тип объектива: Моторизированный; Фокусное расстояние: 8 -32мм ; ИК-подсветка: 80 м; Максимальное разрешение, частота кадров: 4Мп, 50к/с; Поддерживаемые видеокодеки: H.264; H.265; H.264+; H.265+; MJPEG; Дополнительно: ROI; Антитуман; Стабилизация изображения (EIS); Компенсация засветки: HLC; BLC; WDR (140 дБ); Система шумоподавления: 2D DNR; 3D DNR; Аудио вход/выход: 1/1; Тревожные входы/выходы: 3/2; Поддержка карт памяти: MicroSD, до 256 ГБ; Видеоаналитика: Детектор движения; Детектор закрытия; Изменение сцены; Пересечение линии; Пересечение области; Остановка в области; Оставленный предмет; Пропавший предмет; Праздношатание; Контроль скорости; Подсчет объектов; Подсчет объктов в области; Подсчет очереди; Классификация объектов; Детектор лиц; Распознавание лиц; Обнаружение скопления людей; Распознавание автомобильных номеров; Электропитание: PoE+ 802.3at / DC 12 В; AC 24 В, до 16,7 Вт; Класс защиты: IP67 IK10; Диапазон рабочих температур: -40°С...60°С</t>
  </si>
  <si>
    <t>Тип корпуса: Купольная; Тип матрицы: 1/2.7” КМОП; Тип объектива: Моторизированный; Фокусное расстояние: 2,7 -13,5мм ; ИК-подсветка: 40 м; Максимальное разрешение, частота кадров: 8Мп, 1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7,4 Вт; Класс защиты: IP67 IK10; Диапазон рабочих температур: -40°С...60°С</t>
  </si>
  <si>
    <t>Тип корпуса: Купольная; Тип матрицы: 1/2.8” КМОП; Тип объектива: Фиксированный; Фокусное расстояние: 2,8 мм 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3,9 Вт; Класс защиты: IP67 IK10; Диапазон рабочих температур: -40°С...60°С</t>
  </si>
  <si>
    <t>Тип матрицы: 1/1.8” КМОП; Тип объектива: Фиксированный; Фокусное расстояние: 3,6 мм ; Максимальное разрешение, частота кадров: 4Мп, 25к/с; 2Мп, 50к/с; Поддерживаемые видеокодеки: H.264; H.265; H.264+; H.265+; MJPEG; Компенсация засветки: HLC; BLC; WDR 3x (140 дБ); Система шумоподавления: 3D DNR; Дополнительно: ROI; Defog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Оставленные/Пропавшие предметы; Праздношатание; Подсчет объектов; Контроль остановки; Детектор лиц; Классификация объектов; Контроль скорости; Обнаружение скопления людей; Тепловая карта; Электропитание: PoE 802.3af / DC 12 В, до 4,4 Вт; Класс защиты: IP67 IK10; Диапазон рабочих температур: -40°С...60°С; Тип корпуса: Купольная</t>
  </si>
  <si>
    <t>Тип корпуса: Купольная; Тип матрицы: 1/2.7” КМОП; Тип объектива: Фиксированный; Фокусное расстояние: 2,8 мм 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4,4 Вт; Класс защиты: IP67 IK10; Диапазон рабочих температур: -40°С...60°С</t>
  </si>
  <si>
    <t>Тип корпуса: Шар в стакане; Тип матрицы: 1/2.7” КМОП; Тип объектива: Фиксированный; Фокусное расстояние: 2,8 мм ; ИК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Видеоаналитика: Детектор движения; Детектор закрытия; Электропитание: PoE (802.3af) / DC 12 В, до 4,3 Вт; Класс защиты: IP67 ; Диапазон рабочих температур: -40°С...60°С</t>
  </si>
  <si>
    <t>Тип корпуса: Шар в стакане; Тип матрицы: 1/2.7” КМОП; Тип объектива: Фиксированный; Фокусное расстояние: 2,8 мм ; ИК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Видеоаналитика: Детектор движения; Электропитание: PoE 802.3af / DC 12 В, до 4,3 Вт; Класс защиты: IP67 ; Диапазон рабочих температур: -40°С...60°С</t>
  </si>
  <si>
    <t>Тип корпуса: Шар в стакане; Тип матрицы: 1/2.7” КМОП; Тип объектива: Моторизированный; Фокусное расстояние: 2,8 -12мм ; ИК-подсветка: 4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Поддержка карт памяти: MicroSD, до 256 ГБ; Видеоаналитика: Детектор движения; Электропитание: PoE (802.3af) / DC 12 В, до 6,5 Вт; Класс защиты: IP67 ; Диапазон рабочих температур: -40°С...60°С</t>
  </si>
  <si>
    <t>Тип корпуса: Шар в стакане; Тип матрицы: 1/2.8” КМОП; Тип объектива: Фиксированный; Фокусное расстояние: 2,8 мм ; ИК-подсветка: 50 м; Максимальное разрешение, частота кадров: 2Мп, 25к/с; Поддерживаемые видеокодеки: H.264; H.265; H.264+; H.265+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7,7 Вт; Класс защиты: IP67 ; Диапазон рабочих температур: -40°С...60°С</t>
  </si>
  <si>
    <t>Тип корпуса: Шар в стакане; Тип матрицы: 1/2.8” КМОП; Тип объектива: Моторизированный; Фокусное расстояние: 2,7 -13,5мм ; ИК-подсветка: 40 м; Максимальное разрешение, частота кадров: 2Мп, 25к/с; Поддерживаемые видеокодеки: H.264; H.264B; H.264H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Детектор закрытия; Изменение сцены; Пересечение линии; Пересечение области; Классификация объектов; Электропитание: PoE (802.3af) / DC 12 В, до 7,8 Вт; Класс защиты: IP67 ; Диапазон рабочих температур: -40°С...60°С</t>
  </si>
  <si>
    <t>Тип матрицы: 1/3” КМОП; Тип объектива: Моторизированный; Фокусное расстояние: 2,7-13,5 мм ; ИК-подсветка: 50 м; Максимальное разрешение, частота кадров: 4Мп, 25к/с; 4Мп, 25к/с; Поддерживаемые видеокодеки: H.264; H.265; H.264+; H.265+; MJPEG; Компенсация засветки: HLC; BLC; WDR 2x (120 дБ); Система шумоподавления: 3D DNR; Дополнительно: ROI; Defog; Встроенный микрофон: Да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8,5 Вт; Класс защиты: IP67 ; Диапазон рабочих температур: -40°С...60°С; Тип корпуса: Шар в стакане</t>
  </si>
  <si>
    <t>Тип корпуса: Шар в стакане; Тип матрицы: 1/1.8” КМОП; Тип объектива: Моторизированный; Фокусное расстояние: 2,7 -12мм ; ИК-подсветка: 40 м; Максимальное разрешение, частота кадров: 4Мп, 25к/с; Поддерживаемые видеокодеки: H.264; H.264+; H.265+; MJPEG; Дополнительно: ROI; Антитуман; Стабилизация изображения (EIS); Компенсация засветки: HLC; BLC; WDR (140 дБ); Система шумоподавления: 2D DNR;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Оставленные/Пропавшие предметы; Праздношатание; Подсчет объектов; Контроль остановки; Детектор лиц; Классификация объектов; Контроль скорости; Обнаружение скопления людей; Тепловая карта; Электропитание: PoE (802.3af) / DC 12 В, до 7,5 Вт; Класс защиты: IP67 ; Диапазон рабочих температур: -40°С...60°С</t>
  </si>
  <si>
    <t>Тип матрицы: 1/3” КМОП; Тип объектива: Фиксированный; Фокусное расстояние: 3,6 мм ; ИК-подсветка: 30 м; Максимальное разрешение, частота кадров: 4Мп, 20к/с; 3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Видеоаналитика: Детектор движения; Электропитание: PoE 802.3af / DC 12 В, до 4,9 Вт; Класс защиты: IP67 ; Диапазон рабочих температур: -40°С...60°С; Тип корпуса: Шар в стакане</t>
  </si>
  <si>
    <t>Тип матрицы: 1/3” КМОП; Тип объектива: Моторизированный; Фокусное расстояние: 2,8 -12мм ; ИК-подсветка: 50 м; Максимальное разрешение, частота кадров: 4Мп, 20к/с; 4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Поддержка карт памяти: MicroSD, до 256 Гб; Видеоаналитика: Детектор движения; Электропитание: PoE 802.3af / DC 12 В, до 6,9 Вт; Класс защиты: IP67 ; Диапазон рабочих температур: -40°С...60°С; Тип корпуса: Шар в стакане</t>
  </si>
  <si>
    <t>Тип корпуса: Шар в стакане; Тип матрицы: 1/3” КМОП; Тип объектива: Фиксированный; Фокусное расстояние: 2,8 мм ; ИК-подсветка: 5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7,7 Вт; Класс защиты: IP67 ; Диапазон рабочих температур: -40°С...60°С</t>
  </si>
  <si>
    <t>Тип корпуса: Шар в стакане; Тип матрицы: 1/2.7” КМОП; Тип объектива: Фиксированный; Фокусное расстояние: 2,8 мм ; ИК-подсветка: 50 м; Максимальное разрешение, частота кадров: 5Мп, 20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8,1 Вт; Класс защиты: IP67 ; Диапазон рабочих температур: -40°С...60°С</t>
  </si>
  <si>
    <t>Тип корпуса: Шар в стакане; Тип матрицы: 1/2.8” КМОП; Тип объектива: Фиксированный; Фокусное расстояние: 2,8 мм ; LED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7,1 Вт; Класс защиты: IP67 ; Диапазон рабочих температур: -40°С...60°С</t>
  </si>
  <si>
    <t>Тип корпуса: Шар в стакане; Тип матрицы: 1/2.8” КМОП; Тип объектива: Фиксированный; Фокусное расстояние: 2,8 мм ; LED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8,1 Вт; Класс защиты: IP67 ; Диапазон рабочих температур: -40°С...60°С</t>
  </si>
  <si>
    <t>Тип корпуса: Шар в стакане; Тип матрицы: 1/3” КМОП; Тип объектива: Фиксированный; Фокусное расстояние: 2,8 мм ; LED-подсветка: 3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7,4 Вт; Класс защиты: IP67 ; Диапазон рабочих температур: -40°С...60°С</t>
  </si>
  <si>
    <t>Тип корпуса: Шар в стакане; Тип матрицы: 1/2.7” КМОП; Тип объектива: Фиксированный; Фокусное расстояние: 2,8 мм ; LED-подсветка: 3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8,5 Вт; Класс защиты: IP67 ; Диапазон рабочих температур: -40°С...60°С</t>
  </si>
  <si>
    <t>Тип матрицы: 1/2.8” КМОП; Тип объектива: Фиксированный; Фокусное расстояние: 2,8 мм ; ИК-подсветка: 25 м; Максимальное разрешение, частота кадров: 2Мп, 25к/с; 2Мп, 25к/с; Поддерживаемые видеокодеки: H.264; H.265; H.264+; H.265+; MJPEG; Компенсация засветки: HLC; BLC; WDR 2x (120 дБ); Система шумоподавления: 3D DNR; Дополнительно: ROI; Встроенный микрофон: Да; Поддержка карт памяти: MicroSD, до 128 Гб; Видеоаналитика: Детектор движения; Пересечение линии; Пересечение области; Изменение сцены; Электропитание: PoE 802.3af / DC 12 В, до 5 Вт; Класс защиты: IP65; Диапазон рабочих температур: -40°С...60°С; Тип корпуса: Купольная</t>
  </si>
  <si>
    <t>Тип матрицы: 1/2.8” КМОП; Тип объектива: Фиксированный; Фокусное расстояние: 2,8 мм ; ИК-подсветка: 5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7 Вт; Класс защиты: IP67 IK10; Диапазон рабочих температур: -40°С...60°С; Тип корпуса: Купольная</t>
  </si>
  <si>
    <t>Тип матрицы: 1/2.8” КМОП; Тип объектива: Фиксированный; Фокусное расстояние: 6 мм ; ИК-подсветка: 50 м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3D DNR; Дополнительно: ROI; "Коридорный режим"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7 Вт; Класс защиты: IP67 IK10; Диапазон рабочих температур: -40°С...60°С; Тип корпуса: Купольная</t>
  </si>
  <si>
    <t>Тип корпуса: Купольная; Тип матрицы: 1/3” КМОП; Тип объектива: Фиксированный; Фокусное расстояние: 2,8 мм ; ИК-подсветка: 30 м; Максимальное разрешение, частота кадров: 4Мп, 20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5,4 Вт; Класс защиты: IP67 IK10; Диапазон рабочих температур: -40°С...60°С</t>
  </si>
  <si>
    <t>Тип матрицы: 1/2.7” КМОП; Тип объектива: Фиксированный; Фокусное расстояние: 2,8 мм ; ИК-подсветка: 50 м; Максимальное разрешение, частота кадров: 5Мп, 20к/с; 4Мп, 25к/с; Поддерживаемые видеокодеки: H.264; H.265; H.264+; H.265+; MJPEG; Компенсация засветки: HLC; BLC; WDR (120 дБ); Система шумоподавления: 3D DNR; Дополнительно: ROI; "Коридорный режим"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7 Вт; Класс защиты: IP67 IK10; Диапазон рабочих температур: -40°С...60°С; Тип корпуса: Купольная</t>
  </si>
  <si>
    <t>Тип матрицы: 1/2.7” КМОП; Тип объектива: Фиксированный; Фокусное расстояние: 1,4 мм ; Максимальное разрешение, частота кадров: 5Мп, 25к/с; Поддерживаемые видеокодеки: H.264; H.265; H.264+; H.265+; MJPEG; Компенсация засветки: HLC; BLC; WDR 2x (120 дБ); Система шумоподавления: 3D DNR; Дополнительно: ROI; Встроенный микрофон: Да; Поддержка карт памяти: MicroSD, до 128 Гб; Видеоаналитика: Детектор движения; Пересечение линии; Пересечение области; Электропитание: PoE 802.3af / DC 12 В, до 3,4 Вт; Класс защиты: IP67 IK08; Диапазон рабочих температур: -40°С...60°С; Тип корпуса: Купольная</t>
  </si>
  <si>
    <t>Тип корпуса: Купольная; Тип матрицы: 1/2.7” КМОП; Тип объектива: Фиксированный; Фокусное расстояние: 1,4 мм ; Максимальное разрешение, частота кадров: 5Мп, 25к/с; Поддерживаемые видеокодеки: H.264; H.264B; H.264H; H.265; H.264+; H.265+; MJPEG; Дополнительно: ROI; Компенсация засветки: HLC; BLC; WDR (120 дБ); SSA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Детектор закрытия; Изменение сцены; Пересечение линии; Пересечение области; Подсчет объектов; Тепловая карта; Электропитание: PoE (802.3af) / DC 12 В, до 5,1 Вт; Класс защиты: IP67 IK10; Диапазон рабочих температур: -40°С...60°С</t>
  </si>
  <si>
    <t>Тип матрицы: 1/2.8” КМОП; Тип объектива: Трансфокатор; Фокусное расстояние: 2,7 -11мм ; Максимальное разрешение, частота кадров: 2Мп, 25к/с; 1Мп, 50к/с; Поддерживаемые видеокодеки: H.264; H.265; H.264+; H.265+; MJPEG; Компенсация засветки: HLC; BLC; WDR 2x (120 дБ); Система шумоподавления: 2D DNR; 3D DNR; Дополнительно: ROI; Defog; Поддержка карт памяти: MicroSD, до 128 Гб; Протоколы телеметрии: DH-SD; Функции PTZ: Предустановки - 300, Патрули - 5, Туры - 8, Панорамирование - 0, Сканирование - 5, Автотрекинг - Нет; Видеоаналитика: Детектор движения; Детектор лиц; Пересечение линии; Пересечение области; Оставленные/Пропавшие предметы; Электропитание: PoE 802.3af / DC 12 В, до 5,5 Вт; Класс защиты: IP66 IK10; Диапазон рабочих температур: -40°С...60°С; Тип корпуса: Поворотная скоростная</t>
  </si>
  <si>
    <t>Тип матрицы: 1/2.8” КМОП; Тип объектива: Трансфокатор; Фокусное расстояние: 5,3 -64мм ; Максимальное разрешение, частота кадров: 2Мп, 25к/с; Поддерживаемые видеокодеки: H.264; H.264+; MJPEG; Компенсация засветки: HLC; BLC; WDR 2x (120 дБ); Система шумоподавления: 2D DNR; 3D DNR; Дополнительно: ROI; Defog; Аудио вход/выход: 1/1; Тревожные входы/выходы: 2/1; Поддержка карт памяти: MicroSD, до 256 Гб; Протоколы телеметрии: DH-SD; Функции PTZ: Предустановки - 300, Патрули - 5, Туры - 8, Панорамирование - 0, Сканирование - 0, Автотрекинг - Нет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AC 24 В, до 12 Вт; Класс защиты: IP66 IK10; Диапазон рабочих температур: -40°С...60°С; Тип корпуса: Поворотная скоростная</t>
  </si>
  <si>
    <t>Тип матрицы: 1/2.8” КМОП; Тип объектива: Моторизированный; Фокусное расстояние: 2,7 -13,5мм ; ИК-подсветка: 50 м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3D DNR; Дополнительно: ROI; Defog; Аудио вход/выход: 1/1; Тревожные входы/выходы: 2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6 Вт; Класс защиты: IP67 IK10; Диапазон рабочих температур: -50°С...60°С; Тип корпуса: Цилиндрическая</t>
  </si>
  <si>
    <t>Тип матрицы: 1/2.8” КМОП; Тип объектива: Трансфокатор; Фокусное расстояние: 5,3 -64 мм ; ИК-подсветка: 200 м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3D DNR; Дополнительно: ROI; Defog; Аудио вход/выход: 1/1; Тревожные входы/выходы: 2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2,95 Вт; Класс защиты: IP67 IK10; Диапазон рабочих температур: -40°С...60°С; Тип корпуса: Цилиндрическая</t>
  </si>
  <si>
    <t>Тип матрицы: 1/2.8” КМОП; Тип объектива: Трансфокатор; Фокусное расстояние: 7-35 мм ; ИК-подсветка: 100 м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3D DNR; Дополнительно: ROI; Defog; Аудио вход/выход: 1/1; Тревожные входы/выходы: 2/1; Поддержка карт памяти: MicroSD, до 128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 802.3af / DC 12 В, до 11,5 Вт; Класс защиты: IP67; Диапазон рабочих температур: -40°С...60°С; Тип корпуса: Цилиндрическая</t>
  </si>
  <si>
    <t>Тип корпуса: Цилиндрическая; Тип матрицы: 1/2.7” КМОП; Тип объектива: Фиксированный; Фокусное расстояние: 2,8 мм ; ИК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Видеоаналитика: Детектор движения; Детектор закрытия; Электропитание: PoE (802.3af) / DC 12 В, до 5,4 Вт; Класс защиты: IP67 ; Диапазон рабочих температур: -40°С...60°С</t>
  </si>
  <si>
    <t>Тип корпуса: Цилиндрическая; Тип матрицы: 1/2.7” КМОП; Тип объектива: Фиксированный; Фокусное расстояние: 3,6 мм ; ИК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Видеоаналитика: Детектор движения; Детектор закрытия; Электропитание: PoE (802.3af) / DC 12 В, до 5,4 Вт; Класс защиты: IP67 ; Диапазон рабочих температур: -40°С...60°С</t>
  </si>
  <si>
    <t>Тип корпуса: Цилиндрическая; Тип матрицы: 1/2.7” КМОП; Тип объектива: Моторизированный; Фокусное расстояние: 2,8 -12мм ; ИК-подсветка: 5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D-WDR; Система шумоподавления: 3D DNR; Поддержка карт памяти: MicroSD, до 256 ГБ; Видеоаналитика: Детектор движения; Электропитание: PoE (802.3af) / DC 12 В, до 6,2 Вт; Класс защиты: IP67 ; Диапазон рабочих температур: -40°С...60°С</t>
  </si>
  <si>
    <t>Тип матрицы: 1/2.8” КМОП; Тип объектива: Фиксированный; Фокусное расстояние: 2,8 мм ; ИК-подсветка: 30 м; Максимальное разрешение, частота кадров: 2Мп, 25к/с; Поддерживаемые видеокодеки: H.264; H.265; MJPEG; Компенсация засветки: BLC; WDR 2x (120 дБ); Система шумоподавления: 3D DNR; Дополнительно: Defog; Видеоаналитика: Детектор движения; Электропитание: PoE 802.3af / DC 12 В, до 6 Вт; Класс защиты: IP66 ; Диапазон рабочих температур: -40°С...60°С; Тип корпуса: Цилиндрическая</t>
  </si>
  <si>
    <t>Тип корпуса: Цилиндрическая; Тип матрицы: 1/2.8” КМОП; Тип объектива: Моторизированный; Фокусное расстояние: 2,7 -13,5мм ; ИК-подсветка: 60 м; Максимальное разрешение, частота кадров: 2Мп, 25к/с; Поддерживаемые видеокодеки: H.264; H.264B; H.264H; H.265; H.264+; H.265+; MJPEG; Дополнительно: ROI; "Коридорный режим"; Компенсация засветки: HLC; BLC; WDR (120 дБ); Система шумоподавления: 3D DNR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9,4 Вт; Класс защиты: IP67 ; Диапазон рабочих температур: -40°С...60°С</t>
  </si>
  <si>
    <t>Тип корпуса: Цилиндрическая; Тип матрицы: 1/2.8” КМОП; Тип объектива: Фиксированный; Фокусное расстояние: 2,8 мм ; ИК-подсветка: 5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WDR 2x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2 Вт; Класс защиты: IP67; Диапазон рабочих температур: -40°С...50°С</t>
  </si>
  <si>
    <t>Тип корпуса: Цилиндрическая; Тип матрицы: 1/2.8” КМОП; Тип объектива: Фиксированный; Фокусное расстояние: 3,6 мм ; ИК-подсветка: 5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WDR 2x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2 Вт; Класс защиты: IP67; Диапазон рабочих температур: -40°С...50°С</t>
  </si>
  <si>
    <t>Тип матрицы: 1/1.8” КМОП; Тип объектива: Моторизированный; Фокусное расстояние: 2,7 -12мм ; ИК-подсветка: 50 м; Максимальное разрешение, частота кадров: 4Мп, 25к/с; 2Мп, 50к/с; Поддерживаемые видеокодеки: H.264; H.265; H.264+; H.265+; MJPEG; Компенсация засветки: HLC; BLC; WDR 3x (140 дБ); Система шумоподавления: 3D DNR; Дополнительно: ROI; Defog; EIS; Аудио вход/выход: 1/1; Тревожные входы/выходы: 2/1; Поддержка карт памяти: MicroSD, до 256 Гб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DC 12 В, до 15,2 Вт; Класс защиты: IP67 IK10; Диапазон рабочих температур: -40°С...60°С; Тип корпуса: Цилиндрическая</t>
  </si>
  <si>
    <t>Тип корпуса: Цилиндрическая; Тип матрицы: 1/1.8 КМОП; Тип объектива: Моторизированный; Фокусное расстояние: 8 -32мм ; ИК-подсветка: 120 м; Максимальное разрешение, частота кадров: 4Мп, 25к/с; 2, 50; Поддерживаемые видеокодеки: H.264; H.265; H.264+; H.265+; MJPEG; Дополнительно: ROI; Антитуман; Стабилизация изображения (EIS); Компенсация засветки: HLC; BLC; WDR (140 дБ); Система шумоподавления: 3D DNR; Аудио вход/выход: 1/1; Тревожные входы/выходы: 2/1; Поддержка карт памяти: MicroSD, до 256 ГБ; Видеоаналитика: Детектор движения; Детектор закрытия; Изменение сцены; Пересечение линии; Пересечение области; Оставленный предмет; Пропавший предмет; Праздношатание; Подсчет объектов; Детектор лиц; Остановка в области; Классификация объектов; Контроль скорости; Обнаружение скопления людей; Тепловая карта; Электропитание: PoE (802.3at) / DC 12 В, до 15,2 Вт; Класс защиты: IP67 IK10; Диапазон рабочих температур: -50°С...60°С</t>
  </si>
  <si>
    <t>Тип корпуса: Цилиндрическая; Тип матрицы: 1/3” КМОП; Тип объектива: Моторизированный; Фокусное расстояние: 2,8 -12мм ; ИК-подсветка: 50 м; Максимальное разрешение, частота кадров: 4Мп, 20к/с; 4, 25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Поддержка карт памяти: MicroSD, до 256 Гб; Видеоаналитика: Детектор движения; Электропитание: PoE (802.3af) / DC 12 В, до 7,4 Вт; Класс защиты: IP67 ; Диапазон рабочих температур: -40°С...60°С</t>
  </si>
  <si>
    <t>Тип матрицы: 1/3” КМОП; Тип объектива: Фиксированный; Фокусное расстояние: 2,8 мм ; ИК-подсветка: 30 м; Максимальное разрешение, частота кадров: 4Мп, 20к/с; 4Мп, 25к/с; Поддерживаемые видеокодеки: H.264; H.265; H.264+; H.265+; MJPEG; Смарт-битрейт: Да; Компенсация засветки: HLC; BLC; WDR 2x (120 дБ); Система шумоподавления: 3D DNR; Дополнительно: ROI; "Коридорный режим"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5 Вт; Класс защиты: IP67 ; Диапазон рабочих температур: -40°С...60°С; Тип корпуса: Цилиндрическая</t>
  </si>
  <si>
    <t>Тип корпуса: Цилиндрическая; Тип матрицы: 1/3” КМОП; Тип объектива: Фиксированный; Фокусное расстояние: 2,8 мм ; ИК-подсветка: 5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4 Вт; Класс защиты: IP67 ; Диапазон рабочих температур: -40°С...60°С</t>
  </si>
  <si>
    <t>Тип корпуса: Цилиндрическая; Тип матрицы: 1/3” КМОП; Тип объектива: Фиксированный; Фокусное расстояние: 3,6 мм ; ИК-подсветка: 5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Классификация объектов; Электропитание: PoE 802.3af / DC 12 В, до 5,4 Вт; Класс защиты: IP67 ; Диапазон рабочих температур: -40°С...60°С</t>
  </si>
  <si>
    <t>Тип корпуса: Цилиндрическая; Тип матрицы: 1/1.8” КМОП; Тип объектива: Моторизированный; Фокусное расстояние: 2,7 -12мм ; ИК-подсветка: 60 м; Максимальное разрешение, частота кадров: 4Мп, 50к/с; Поддерживаемые видеокодеки: H.264; H.265; H.264+; H.265+; MJPEG; Дополнительно: ROI; Антитуман; Стабилизация изображения (EIS); Компенсация засветки: HLC; BLC; WDR (140 дБ); Система шумоподавления: 2D DNR; 3D DNR; Аудио вход/выход: 1/1; Тревожные входы/выходы: 3/2; Поддержка карт памяти: MicroSD, до 256 ГБ; Видеоаналитика: Детектор движения; Детектор закрытия; Изменение сцены; Пересечение линии; Пересечение области; Остановка в области; Оставленный предмет; Пропавший предмет; Праздношатание; Контроль скорости; Подсчет объектов; Подсчет объктов в области; Подсчет очереди; Классификация объектов; Детектор лиц; Распознавание лиц; Обнаружение скопления людей; Распознавание автомобильных номеров; Электропитание: PoE+ 802.3at / DC 12 В; AC 24 В, до 17,3 Вт; Класс защиты: IP67 IK10; Диапазон рабочих температур: -40°С...60°С</t>
  </si>
  <si>
    <t>Тип корпуса: Цилиндрическая; Тип матрицы: 1/1.8” КМОП; Тип объектива: Моторизированный; Фокусное расстояние: 8 -32мм ; ИК-подсветка: 120 м; Максимальное разрешение, частота кадров: 4Мп, 50к/с; Поддерживаемые видеокодеки: H.264; H.265; H.264+; H.265+; MJPEG; Дополнительно: ROI; Антитуман; Стабилизация изображения (EIS); Компенсация засветки: HLC; BLC; WDR (140 дБ); Система шумоподавления: 2D DNR; 3D DNR; Аудио вход/выход: 1/1; Тревожные входы/выходы: 3/2; Поддержка карт памяти: MicroSD, до 256 ГБ; Видеоаналитика: Детектор движения; Детектор закрытия; Изменение сцены; Пересечение линии; Пересечение области; Остановка в области; Оставленный предмет; Пропавший предмет; Праздношатание; Контроль скорости; Подсчет объектов; Подсчет объктов в области; Подсчет очереди; Классификация объектов; Детектор лиц; Распознавание лиц; Обнаружение скопления людей; Распознавание автомобильных номеров; Электропитание: PoE+ 802.3at / DC 12 В; AC 24 В, до 17,3 Вт; Класс защиты: IP67 IK10; Диапазон рабочих температур: -40°С...60°С</t>
  </si>
  <si>
    <t>Тип корпуса: Цилиндрическая; Тип матрицы: 1/2.7” КМОП; Тип объектива: Фиксированный; Фокусное расстояние: 2,8 мм ; ИК-подсветка: 50 м; Максимальное разрешение, частота кадров: 5Мп, 20к/с; 4, 25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4 Вт; Класс защиты: IP67; Диапазон рабочих температур: -40°С...60°С</t>
  </si>
  <si>
    <t>Тип корпуса: Цилиндрическая; Тип матрицы: 1/2.7” КМОП; Тип объектива: Фиксированный; Фокусное расстояние: 6 мм ; ИК-подсветка: 50 м; Максимальное разрешение, частота кадров: 5Мп, 20к/с; 4, 25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802.3af / DC 12 В, до 5,4 Вт; Класс защиты: IP67; Диапазон рабочих температур: -40°С...60°С</t>
  </si>
  <si>
    <t>Тип корпуса: Цилиндрическая; Тип матрицы: 1/2.7” КМОП; Тип объектива: Фиксированный; Фокусное расстояние: 6 мм ; ИК-подсветка: 80 м; Максимальное разрешение, частота кадров: 8Мп, 15к/с; 4, 25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Электропитание: PoE (802.3af) / DC 12 В, до 8,4 Вт; Класс защиты: IP67; Диапазон рабочих температур: -40°С...60°С</t>
  </si>
  <si>
    <t>Тип корпуса: Цилиндрическая; Тип матрицы: 1/2.8” КМОП; Тип объектива: Фиксированный; ИК-подсветка: 30 м; Максимальное разрешение, частота кадров: 8Мп, 25к/с; Поддерживаемые видеокодеки: H.264; H.265; H.264+; H.265+; MJPEG; Дополнительно: ROI; "Коридорный режим"; Компенсация засветки: HLC; BLC; WDR (120 дБ); SSA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5,5 Вт; Класс защиты: IP67; Диапазон рабочих температур: -40°С...60°С</t>
  </si>
  <si>
    <t>Тип корпуса: Цилиндрическая; Тип матрицы: 1/2.8” КМОП; Тип объектива: Фиксированный; Фокусное расстояние: 2,8 мм ; LED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HLC; BLC; Система шумоподавления: 3D DNR; Встроенный микрофон: Да; Поддержка карт памяти: MicroSD, до 256 ГБ; Видеоаналитика: Детектор движения; Изменение сцены; Пересечение линии; Пересечение области; Электропитание: PoE 802.3af / DC 12 В, до 6 Вт; Класс защиты: IP67 ; Диапазон рабочих температур: -40°С...60°С</t>
  </si>
  <si>
    <t>Тип корпуса: Цилиндрическая; Тип матрицы: 1/2.8” КМОП; Тип объектива: Фиксированный; Фокусное расстояние: 2,8 мм ; LED-подсветка: 30 м; Максимальное разрешение, частота кадров: 2Мп, 25к/с; Поддерживаемые видеокодеки: H.264; H.265; H.264+; H.265+; MJPEG; Дополнительно: ROI; "Коридорный режим"; Компенсация засветки: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8,1 Вт; Класс защиты: IP67 ; Диапазон рабочих температур: -40°С...60°С</t>
  </si>
  <si>
    <t>Тип корпуса: Цилиндрическая; Тип матрицы: 1/3” КМОП; Тип объектива: Фиксированный; Фокусное расстояние: 2,8 мм ; LED-подсветка: 30 м; Максимальное разрешение, частота кадров: 4Мп, 20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Встроенный микрофон: Да; Поддержка карт памяти: MicroSD, до 256 ГБ; Видеоаналитика: Детектор движения; Пересечение линии; Пересечение области; Электропитание: PoE (802.3af) / DC 12 В, до 6,2 Вт; Класс защиты: IP67 ; Диапазон рабочих температур: -40°С...60°С</t>
  </si>
  <si>
    <t>Тип корпуса: Цилиндрическая; Тип матрицы: 1/2.7” КМОП; Тип объектива: Фиксированный; Фокусное расстояние: 2,8 мм ; LED-подсветка: 30 м; Максимальное разрешение, частота кадров: 4Мп, 25к/с; Поддерживаемые видеокодеки: H.264; H.265; H.264+; H.265+; MJPEG; Дополнительно: ROI; "Коридорный режим"; Компенсация засветки: HLC; BLC; WDR (120 дБ); Система шумоподавления: 3D DNR; Аудио вход/выход: 1/1; Встроенный микрофон: Да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Классификация объектов; Электропитание: PoE (802.3af) / DC 12 В, до 8,4 Вт; Класс защиты: IP67 ; Диапазон рабочих температур: -40°С...60°С</t>
  </si>
  <si>
    <t>Тип корпуса: Цилиндрическая; Тип матрицы: 1/1.8” КМОП; Тип объектива: Моторизированный; Фокусное расстояние: 8 -48мм ; ИК-подсветка: 140 м; Максимальное разрешение, частота кадров: 2Мп, 50к/с; 2, 50; Поддерживаемые видеокодеки: H.264; H.265; H.264+; H.265+; MJPEG; Компенсация засветки: HLC; BLC; WDR (140 дБ); Система шумоподавления: 3D DNR; Дополнительно: ROI; Defog; EIS; Аудио вход/выход: 1/1; Тревожные входы/выходы: 3/2; Поддержка карт памяти: MicroSD, до 256 ГБ; Видеоаналитика: Детектор движения; Пересечение линии; Пересечение области; Оставленные/Пропавшие предметы; Праздношатание; Подсчет объектов; Детектор лиц; Вход в область; Выход из области; Контроль прохода; Контроль скорости; Обнаружение скопления людей; Тепловая карта; Электропитание: PoE 802.3af / DC 12 В, до 11,6 Вт; Класс защиты: IP67 IK10; Диапазон рабочих температур: -40°С...60°С</t>
  </si>
  <si>
    <t>Тип корпуса: Цилиндрическая; Тип матрицы: 1/1.8” КМОП; Тип объектива: Моторизированный; Фокусное расстояние: 8 -32мм ; ИК-подсветка: 120 м; Максимальное разрешение, частота кадров: 4Мп, 25к/с; 4, 25; Поддерживаемые видеокодеки: H.264; H.265; H.264+; H.265+; MJPEG; Компенсация засветки: HLC; BLC; WDR (140 дБ); Система шумоподавления: 3D DNR; Дополнительно: ROI; Defog; EIS; Аудио вход/выход: 1/1; Тревожные входы/выходы: 3/2; Поддержка карт памяти: MicroSD, до 256 ГБ; Видеоаналитика: Детектор движения; Пересечение линии; Пересечение области; Оставленные/Пропавшие предметы; Праздношатание; Подсчет объектов; Детектор лиц; Вход в область; Выход из области; Контроль прохода; Контроль скорости; Обнаружение скопления людей; Тепловая карта; Электропитание: PoE 802.3af / DC 12 В, до 11,6 Вт; Класс защиты: IP67 IK10; Диапазон рабочих температур: -40°С...60°С</t>
  </si>
  <si>
    <t>Тип матрицы: 1/1.8 КМОП; Тип объектива: Фиксированный; Фокусное расстояние: 3,6 мм ; Максимальное разрешение, частота кадров: 4Мп, 25к/с; 2Мп, 50к/с; Поддерживаемые видеокодеки: H.264; H.265; H.264+; H.265+; MJPEG; Компенсация засветки: HLC; BLC; WDR 3x (140 дБ); Система шумоподавления: 3D DNR; Дополнительно: ROI; Defog; "Коридорный режим"; Аудио вход/выход: 1/1; Тревожные входы/выходы: 1/1; Поддержка карт памяти: MicroSD, до 256 Гб; Видеоаналитика: Детектор движения; Изменение сцены; Пересечение линии; Пересечение области; Оставленные/Пропавшие предметы; Праздношатание; Подсчет объектов; Контроль остановки; Детектор лиц; Классификация объектов; Контроль скорости; Обнаружение скопления людей; Тепловая карта; Электропитание: PoE 802.3af / DC 12 В, до 4,4 Вт; Класс защиты: IP67; Диапазон рабочих температур: -40°С...60°С; Тип корпуса: Цилиндрическая</t>
  </si>
  <si>
    <t>Тип матрицы: 1/2.8” КМОП; Тип объектива: Трансфокатор; Фокусное расстояние: 4,8 -120мм ; ИК-подсветка: 150 м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2D DNR; 3D DNR; Дополнительно: ROI; Defog; EIS; Аудио вход/выход: 1/1; Тревожные входы/выходы: 2/1; Поддержка карт памяти: MicroSD, до 256 Гб; Протоколы телеметрии: DH-SD; Функции PTZ: Предустановки - 300, Патрули - 5, Туры - 8, Панорамирование - Да, Сканирование - Да, Автотрекинг - Автотрекинг; Видеоаналитика: Детектор движения; Детектор лиц; Пересечение линии; Пересечение области; Изменение сцены; Электропитание: PoE+ 802.3at / AC 24 В, до 23 Вт; Класс защиты: IP66; Диапазон рабочих температур: -40°С...70°С; Тип корпуса: Поворотная скоростная</t>
  </si>
  <si>
    <t>Тип корпуса: Поворотная скоростная; Тип матрицы: 1/2.8” КМОП; Тип объектива: Трансфокатор; Фокусное расстояние: 4,9 -156мм ; ИК-подсветка: 150 м; Максимальное разрешение, частота кадров: 2Мп, 50к/с; Поддерживаемые видеокодеки: H.264; H.265; H.264+; H.265+; MJPEG; Дополнительно: ROI; Defog; EIS; Компенсация засветки: HLC; BLC; WDR (120 дБ); Система шумоподавления: 2D DNR; 3D DNR; Аудио вход/выход: 1/1; Тревожные входы/выходы: 2/1; Поддержка карт памяти: MicroSD, до 256 ГБ; Протоколы телеметрии: DH-SD; Функции PTZ: Предустановки - 300, Патрули - 5, Туры - 8, Панорамирование - Да, Сканирование - , Автотрекинг - Автотрекинг; Видеоаналитика: Детектор движения; Изменение сцены; Пересечение линии; Пересечение области; Оставленный предмет; Пропавший предмет; Детектор лиц; Классификация объектов; Электропитание: PoE+ 802.3at / AC 24 В, до 24 Вт; Класс защиты: IP66 ; Диапазон рабочих температур: -40°С...70°С</t>
  </si>
  <si>
    <t>Тип корпуса: Поворотная скоростная; Тип матрицы: 1/1.8” КМОП; Тип объектива: Трансфокатор; Фокусное расстояние: 5,8 -191,4мм ; ИК-подсветка: 200 м; Максимальное разрешение, частота кадров: 2Мп, 50к/с; Поддерживаемые видеокодеки: H.264; H.265; H.264+; H.265+; MJPEG; Дополнительно: ROI; Антитуман; Стабилизация изображения (EIS); Компенсация засветки: HLC; BLC; WDR (120 дБ); Система шумоподавления: 2D DNR; 3D DNR; Аудио вход/выход: 1/1; Тревожные входы/выходы: 7/2; Поддержка карт памяти: MicroSD, до 256 ГБ; Протоколы телеметрии: Pelco-P/D; DH-SD; Функции PTZ: Предустановки - 300, Патрули - 5, Туры - 8, Панорамирование - Да, Сканирование - Да, Автотрекинг - Автотрекинг; Видеоаналитика: Детектор движения; Детектор закрытия; Изменение сцены; Пересечение линии; Пересечение области; Пересечение преграды; Остановка в области; Оставленный предмет; Пропавший предмет; Праздношатание; Контроль скорости; Классификация объектов; Детектор лиц; Электропитание: Hi-PoE / AC 24 В, до 32 Вт; Класс защиты: IP67 IK10; Диапазон рабочих температур: -40°С...70°С</t>
  </si>
  <si>
    <t>Тип корпуса: Поворотная скоростная; Тип матрицы: 1/2.8” КМОП; Тип объектива: Трансфокатор; Фокусное расстояние: 4,8 -120мм ; ИК-подсветка: 100 м; Максимальное разрешение, частота кадров: 2Мп, 50к/с; Поддерживаемые видеокодеки: H.264; H.265; H.264+; H.265+; MJPEG; Дополнительно: ROI; Антитуман; Стабилизация изображения (EIS); Компенсация засветки: HLC; BLC; WDR (120 дБ); Система шумоподавления: 2D DNR; 3D DNR; Аудио вход/выход: 1/1; Тревожные входы/выходы: 2/1; Поддержка карт памяти: MicroSD, до 256 Гб; Протоколы телеметрии: Pelco-P/D; DH-SD; Функции PTZ: Предустановки - 300, Патрули - 5, Туры - 8, Панорамирование - 0, Сканирование - 5, Автотрекинг - Нет; Видеоаналитика: Детектор движения; Детектор закрытия; Изменение сцены; Пересечение линии; Пересечение области; Пересечение преграды; Остановка в области; Оставленный предмет; Пропавший предмет; Праздношатание; Контроль скорости; Классификация объектов; Детектор лиц; Электропитание: PoE (802.3at) / DC 12 В, до 22 Вт; Класс защиты: IP66; Диапазон рабочих температур: -50°С...60°С</t>
  </si>
  <si>
    <t>Тип корпуса: Поворотная скоростная; Тип матрицы: 1/1.8” КМОП; Тип объектива: Трансфокатор; Фокусное расстояние: 5,4 -135мм ; ИК-подсветка: 150 м; Максимальное разрешение, частота кадров: 4Мп, 25к/с; Поддерживаемые видеокодеки: H.264; H.265; H.264+; H.265+; MJPEG; Дополнительно: ROI; Антитуман; Стабилизация изображения (EIS); Компенсация засветки: HLC; BLC; WDR (120 дБ); Система шумоподавления: 2D DNR; 3D DNR; Аудио вход/выход: 1/1; Тревожные входы/выходы: 2/1; Поддержка карт памяти: MicroSD, до 256 ГБ; Протоколы телеметрии: DH-SD; Функции PTZ: Предустановки - 300, Патрули - 5, Туры - 8, Панорамирование - Да, Сканирование - Да, Автотрекинг - Автотрекинг; Видеоаналитика: Детектор движения; Детектор закрытия; Изменение сцены; Пересечение линии; Пересечение области; Пересечение преграды; Остановка в области; Оставленный предмет; Пропавший предмет; Праздношатание; Контроль скорости; Классификация объектов; Детектор лиц; Электропитание: PoE+ 802.3at / AC 24 В, до 20 Вт; Класс защиты: IP67 IK10; Диапазон рабочих температур: -50°С...70°С</t>
  </si>
  <si>
    <t>Тип матрицы: 1/2.8” КМОП; Тип объектива: Трансфокатор; Фокусное расстояние: 5,3 -64мм ; Максимальное разрешение, частота кадров: 2Мп, 25к/с; Поддерживаемые видеокодеки: H.264; H.265; H.264+; H.265+; MJPEG; Компенсация засветки: HLC; BLC; WDR 2x (120 дБ); Система шумоподавления: 2D DNR; 3D DNR; Дополнительно: ROI; Defog; Аудио вход/выход: 1/1; Тревожные входы/выходы: 2/1; Поддержка карт памяти: MicroSD, до 128 Гб; Протоколы телеметрии: DH-SD; Функции PTZ: Предустановки - 300, Патрули - 5, Туры - 8, Панорамирование - , Сканирование - , Автотрекинг - Нет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AC 24 В, до 22 Вт; Класс защиты: IP66 IK10; Диапазон рабочих температур: -40°С...60°С; Тип корпуса: Поворотная скоростная</t>
  </si>
  <si>
    <t>Тип матрицы: 1/2.8” КМОП; Тип объектива: Трансфокатор; Фокусное расстояние: 4,8 -120мм 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2D DNR; 3D DNR; Дополнительно: ROI; Defog; EIS; Аудио вход/выход: 1/1; Тревожные входы/выходы: 2/1; Поддержка карт памяти: MicroSD, до 256 Гб; Протоколы телеметрии: DH-SD; Функции PTZ: Предустановки - 300, Патрули - , Туры - 8, Панорамирование - , Сканирование - 5, Автотрекинг - Автотрекинг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AC 24 В, до 23 Вт; Класс защиты: IP67 IK10; Диапазон рабочих температур: -40°С...60°С; Тип корпуса: Поворотная скоростная</t>
  </si>
  <si>
    <t>Тип матрицы: 1/2.8” КМОП; Тип объектива: Трансфокатор; Фокусное расстояние: 4,5 -135мм ; Максимальное разрешение, частота кадров: 2Мп, 50к/с; Поддерживаемые видеокодеки: H.264; H.265; H.264+; H.265+; MJPEG; Компенсация засветки: HLC; BLC; WDR 2x (120 дБ); Система шумоподавления: 2D DNR; 3D DNR; Дополнительно: ROI; Defog; EIS; Аудио вход/выход: 1/1; Тревожные входы/выходы: 2/1; Поддержка карт памяти: MicroSD, до 256 Гб; Протоколы телеметрии: DH-SD; Функции PTZ: Предустановки - 300, Патрули - 0, Туры - 8, Панорамирование - 0, Сканирование - 5, Автотрекинг - Автотрекинг; Видеоаналитика: Детектор движения; Детектор лиц; Пересечение линии; Пересечение области; Изменение сцены; Оставленные/Пропавшие предметы; Электропитание: PoE+ 802.3at / AC 24 В, до 23 Вт; Класс защиты: IP67 IK10; Диапазон рабочих температур: -40°С...60°С; Тип корпуса: Поворотная скоростная</t>
  </si>
  <si>
    <t>Общее количество портов: 28; Количество портов PoE: 24; Сетевой интерфейс PoE: 10Base-T/100Base-TX/1000Base-T; Количество Ethernet - портов (RJ-45): 4; Сетевой интерфейс Ethernet (RJ-45): 10Base-T/100Base-TX/1000Base-T; Количество Ethernet - портов (SFP): 4; Сетевой интерфейс Ethernet (SFP): 1000BaseSX/LX; Тип Ethernet-портов: Комбинированные; Консольный порт: Да; Максимальная дальность передачи в режиме CCTV: 150 М; Стандарт PoE: 802.3af/802.3at; Максимальная мощность на порт: 30Вт; Бюджет PoE: 400 Вт; Тип управления: L2; Электропитание: AC 100-240 В до 25 Вт ; Диапазон рабочих температур: -20°С...55°С; Габаритные размеры: 440(Д)х440(Ш)х45(В) мм</t>
  </si>
  <si>
    <t>Тип корпуса: Купольная; Тип матрицы: 1/2.8” КМОП; Тип объектива: Фиксированный; Фокусное расстояние: 2,8 мм ; ИК-подсветка: 2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Детектор человека; Электропитание: PoE (802.3af) / DC 12 В, до 4,2 Вт; Класс защиты: IP66 IK10; Диапазон рабочих температур: -40°С...50°С</t>
  </si>
  <si>
    <t>Тип корпуса: Купольная; Тип матрицы: 1/2.8” КМОП; Тип объектива: Моторизированный; Фокусное расстояние: 2,8 -12мм ; ИК-подсветка: 3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Детектор человека; Электропитание: PoE (802.3af) / DC 12 В; AC 24 В, до 9,2 Вт; Класс защиты: IP66 IK10; Диапазон рабочих температур: -40°С...50°С</t>
  </si>
  <si>
    <t>Тип корпуса: Купольная; Тип матрицы: 1/2.8” КМОП; Тип объектива: Фиксированный; Фокусное расстояние: 2,8 мм ; ИК-подсветка: 20 м; Максимальное разрешение, частота кадров: 5Мп, 20к/с; 4, 30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, до 5,9 Вт; Класс защиты: IP66 IK10; Диапазон рабочих температур: -40°С...50°С</t>
  </si>
  <si>
    <t>Тип корпуса: Купольная; Тип матрицы: 1/2.8” КМОП; Тип объектива: Моторизированный; Фокусное расстояние: 2,8 -12мм ; ИК-подсветка: 30 м; Максимальное разрешение, частота кадров: 5Мп, 20к/с; 4, 30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Встроенный микрофон: Да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; AC 24 В, до 11,8 Вт; Класс защиты: IP66 IK10; Диапазон рабочих температур: -40°С...50°С</t>
  </si>
  <si>
    <t>Тип корпуса: Купольная; Тип матрицы: 1/2.8” КМОП; Тип объектива: Фиксированный; Фокусное расстояние: 2,8 мм ; ИК-подсветка: 20 м; Максимальное разрешение, частота кадров: 8Мп, 2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, до 6,6 Вт; Класс защиты: IP66 IK10; Диапазон рабочих температур: -40°С...50°С</t>
  </si>
  <si>
    <t>Тип корпуса: Шар в стакане; Тип матрицы: 1/2.8” КМОП; Тип объектива: Моторизированный; Фокусное расстояние: 2,8 -12мм ; ИК-подсветка: 3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Детектор человека; Классификация объектов; Электропитание: PoE (802.3af) / DC 12 В; AC 24 В, до 16,6 Вт; Класс защиты: IP66; Диапазон рабочих температур: -40°С...50°С</t>
  </si>
  <si>
    <t>Тип корпуса: Шар в стакане; Тип матрицы: 1/2.8” КМОП; Тип объектива: Моторизированный; Фокусное расстояние: 2,8 -12мм ; ИК-подсветка: 30 м; Максимальное разрешение, частота кадров: 5Мп, 20к/с; 4, 30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; AC 24 В, до 10,3 Вт; Класс защиты: IP66; Диапазон рабочих температур: -40°С...50°С</t>
  </si>
  <si>
    <t>Тип корпуса: Шар в стакане; Тип матрицы: 1/2.8” КМОП; Тип объектива: Моторизированный; Фокусное расстояние: 2,8 -12мм ; ИК-подсветка: 30 м; Максимальное разрешение, частота кадров: 8Мп, 2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; AC 24 В, до 9,6 Вт; Класс защиты: IP66; Диапазон рабочих температур: -40°С...50°С</t>
  </si>
  <si>
    <t>Тип корпуса: Цилиндрическая; Тип матрицы: 1/2.8” КМОП; Тип объектива: Фиксированный; Фокусное расстояние: 2,8 мм ; ИК-подсветка: 3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Видеоаналитика: Детектор движения; Детектор закрытия; Детектор человека; Электропитание: PoE (802.3af) / DC 12 В, до 4,8 Вт; Класс защиты: IP66; Диапазон рабочих температур: -40°С...50°С</t>
  </si>
  <si>
    <t>Тип корпуса: Цилиндрическая; Тип матрицы: 1/2.8” КМОП; Тип объектива: Моторизированный; Фокусное расстояние: 2,8 -12мм ; ИК-подсветка: 3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Детектор человека; Электропитание: PoE (802.3af) / DC 12 В; AC 24 В, до 17 Вт; Класс защиты: IP66 ; Диапазон рабочих температур: -62°С...50°С</t>
  </si>
  <si>
    <t>Тип корпуса: Цилиндрическая; Тип матрицы: 1/2.8” КМОП; Тип объектива: Моторизированный; Фокусное расстояние: 2,7 -12мм ; ИК-подсветка: 30 м; Максимальное разрешение, частота кадров: 2Мп, 3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Детектор человека; Классификация объектов; Электропитание: PoE (802.3af) / DC 12 В; AC 24 В, до 17,9 Вт; Класс защиты: IP66; Диапазон рабочих температур: -62°С...50°С</t>
  </si>
  <si>
    <t>Тип корпуса: Цилиндрическая; Тип матрицы: 1/2.8” КМОП; Тип объектива: Фиксированный; Фокусное расстояние: 2,8 мм ; ИК-подсветка: 30 м; Максимальное разрешение, частота кадров: 5Мп, 20к/с; 4, 30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Видеоаналитика: Детектор движения; Детектор закрытия; Классификация объектов; Электропитание: PoE (802.3af) / DC 12 В, до 6,5 Вт; Класс защиты: IP66 ; Диапазон рабочих температур: -40°С...50°С</t>
  </si>
  <si>
    <t>Тип корпуса: Цилиндрическая; Тип матрицы: 1/2.8” КМОП; Тип объектива: Моторизированный; Фокусное расстояние: 2,8 -12мм ; ИК-подсветка: 30 м; Максимальное разрешение, частота кадров: 5Мп, 20к/с; 4, 30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; AC 24 В, до 18,3 Вт; Класс защиты: IP66; Диапазон рабочих температур: -62°С...50°С</t>
  </si>
  <si>
    <t>Тип корпуса: Цилиндрическая; Тип матрицы: 1/2.8” КМОП; Тип объектива: Фиксированный; Фокусное расстояние: 2,8 мм ; ИК-подсветка: 30 м; Максимальное разрешение, частота кадров: 8Мп, 2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Видеоаналитика: Детектор движения; Детектор закрытия; Классификация объектов; Электропитание: PoE (802.3af) / DC 12 В, до 6,6 Вт; Класс защиты: IP66; Диапазон рабочих температур: -40°С...50°С</t>
  </si>
  <si>
    <t>Тип корпуса: Цилиндрическая; Тип матрицы: 1/2.8” КМОП; Тип объектива: Моторизированный; Фокусное расстояние: 2,8 -12мм ; ИК-подсветка: 30 м; Максимальное разрешение, частота кадров: 8Мп, 20к/с; Поддерживаемые видеокодеки: H.264; H.265; MJPEG; Смарт-битрейт: Да; Дополнительно: Авто ROI; Антитуман; Компенсация засветки: BLC; Авто WDR (120 дБ); Система шумоподавления: 3D DNR; Аудио вход/выход: 1/1; Тревожные входы/выходы: 1/1; Поддержка карт памяти: MicroSD, до 2 ТБ; Видеоаналитика: Детектор движения; Детектор закрытия; Классификация объектов; Электропитание: PoE (802.3af) / DC 12 В; AC 24 В, до 17,7 Вт; Класс защиты: IP66; Диапазон рабочих температур: -62°С...50°С</t>
  </si>
  <si>
    <t>Тип матрицы: 1/2.8” КМОП; Тип объектива: Моторизированный; Фокусное расстояние: 2,8 -12мм ; Максимальное разрешение, частота кадров: 2Мп, 25к/с; 2Мп, 25к/с; Поддерживаемые видеокодеки: H.264; H.265; MJPEG; Компенсация засветки: BLC; WDR 2x (120 дБ); Система шумоподавления: 2D DNR; 3D DNR; Дополнительно: Defog; Аудио вход/выход: 1/1; Тревожные входы/выходы: 1/1; Поддержка карт памяти: MicroSD, до 128 Гб; Видеоаналитика: Детектор движения; Электропитание: PoE 802.3af / DC 12 В, до 3,6 Вт; Тип корпуса: В стандартном исполнении</t>
  </si>
  <si>
    <t>Тип матрицы: 1/2.8” КМОП; Тип объектива: Моторизированный; Фокусное расстояние: 5 -50мм ; Максимальное разрешение, частота кадров: 2Мп, 25к/с; 2Мп, 25к/с; Поддерживаемые видеокодеки: H.264; H.265; MJPEG; Компенсация засветки: BLC; WDR 2x (120 дБ); Система шумоподавления: 2D DNR; 3D DNR; Дополнительно: Defog; Аудио вход/выход: 1/1; Тревожные входы/выходы: 1/1; Поддержка карт памяти: MicroSD, до 128 Гб; Видеоаналитика: Детектор движения; Электропитание: PoE 802.3af / DC 12 В, до 3,6 Вт; Тип корпуса: В стандартном исполнении</t>
  </si>
  <si>
    <t>Тип матрицы: 1/2.8” КМОП; Тип объектива: Моторизированный; Фокусное расстояние: 2,7 -12мм ; Максимальное разрешение, частота кадров: 4Мп, 25к/с; 4Мп, 25к/с; Поддерживаемые видеокодеки: H.264; H.265; MJPEG; Компенсация засветки: BLC; WDR 2x (120 дБ); Система шумоподавления: 2D DNR; 3D DNR; Дополнительно: Defog; Аудио вход/выход: 1/1; Тревожные входы/выходы: 1/1; Поддержка карт памяти: MicroSD, до 128 Гб; Видеоаналитика: Детектор движения; Электропитание: PoE 802.3af / DC 12 В, до 3,6 Вт; Тип корпуса: В стандартном исполнении</t>
  </si>
  <si>
    <t>Тип матрицы: 1/2.8” КМОП; Тип объектива: Моторизированный; Фокусное расстояние: 5 -50мм ; Максимальное разрешение, частота кадров: 4Мп, 25к/с; 4Мп, 25к/с; Поддерживаемые видеокодеки: H.264; H.265; MJPEG; Компенсация засветки: BLC; WDR 2x (120 дБ); Система шумоподавления: 2D DNR; 3D DNR; Дополнительно: Defog; Аудио вход/выход: 1/1; Тревожные входы/выходы: 1/1; Поддержка карт памяти: MicroSD, до 128 Гб; Видеоаналитика: Детектор движения; Электропитание: PoE 802.3af / DC 12 В, до 3,6 Вт; Тип корпуса: В стандартном исполнении</t>
  </si>
  <si>
    <t>Тип объектива: Моторизированный; Фокусное расстояние: 3,6 -11мм ; Максимальное разрешение, частота кадров: 8Мп, 25к/с; 8Мп, 25к/с; Поддерживаемые видеокодеки: H.264; H.265; MJPEG; Компенсация засветки: BLC; WDR 2x (120 дБ); Система шумоподавления: 2D DNR; 3D DNR; Дополнительно: Defog; Аудио вход/выход: 1/1; Тревожные входы/выходы: 1/1; Поддержка карт памяти: MicroSD, до 128 Гб; Видеоаналитика: Детектор движения; Электропитание: PoE 802.3af / DC 12 В, до 3,6 Вт; Тип корпуса: В стандартном исполнении</t>
  </si>
  <si>
    <t>Общее количество портов: 8; Количество портов PoE: 4; Сетевой интерфейс PoE: 10Base-T/100Base-TX/1000Base-T; Количество Ethernet - портов (RJ-45): 2; Сетевой интерфейс Ethernet (RJ-45): 10Base-T/100Base-TX/1000Base-T; Количество Ethernet - портов (SFP): 2; Сетевой интерфейс Ethernet (SFP): 1000BaseSX/LX; Тип Ethernet-портов: Комбинированные; Максимальная дальность передачи в режиме CCTV: 100 М; Стандарт PoE: 802.3af/802.3at/Hi-PoE; Максимальная мощность на порт: 60 Вт; Бюджет PoE: 150 Вт; Тип управления: Неуправляемый; Электропитание: DC 48...57 В до 5 Вт ; Диапазон рабочих температур: -40°С...75°С; Габаритные размеры: 163(Д)х163(Ш)х46,5(В) мм</t>
  </si>
  <si>
    <t>Общее количество портов: 6; Количество портов PoE: 4; Сетевой интерфейс PoE: 10Base-T/100Base-TX/1000Base-T; Количество Ethernet - портов (SFP): 2; Сетевой интерфейс Ethernet (SFP): 1000BaseSX/LX; Тип Ethernet-портов: Независимые; Консольный порт: Да; Максимальная дальность передачи в режиме CCTV: 100 М; Стандарт PoE: 802.3af/802.3at/Hi-PoE; Максимальная мощность на порт: 60 Вт; Бюджет PoE: 150 Вт; Тип управления: L2; Электропитание: DC 48...57 В до 20 Вт ; Диапазон рабочих температур: -40°С...75°С; Габаритные размеры: 163(Д)х163(Ш)х46,5(В) мм</t>
  </si>
  <si>
    <t>Общее количество портов: 12; Количество портов PoE: 8; Сетевой интерфейс PoE: 10Base-T/100Base-TX/1000Base-T; Количество Ethernet - портов (SFP): 4; Сетевой интерфейс Ethernet (SFP): 1000BaseSX/LX; Тип Ethernet-портов: Независимые; Консольный порт: Да; Максимальная дальность передачи в режиме CCTV: 100 М; Стандарт PoE: 802.3af/802.3at/Hi-PoE; Максимальная мощность на порт: 60Вт Вт; Бюджет PoE: 270 Вт; Тип управления: L2; Электропитание: DC 48...57 В до 15 Вт ; Диапазон рабочих температур: -40°С...75°С; Габаритные размеры: 163(Д)х163(Ш)х46,5(В) мм</t>
  </si>
  <si>
    <t>Общее количество портов: 12; Количество портов PoE: 8; Сетевой интерфейс PoE: 10Base-T/100Base-TX/1000Base-T; Количество Ethernet - портов (RJ-45): 2; Сетевой интерфейс Ethernet (RJ-45): 10Base-T/100Base-TX/1000Base-T; Количество Ethernet - портов (SFP): 2; Сетевой интерфейс Ethernet (SFP): 100BaseSX/LX; 1000BaseSX/LX; Тип Ethernet-портов: Комбинированные; Консольный порт: Да; Максимальная дальность передачи в режиме CCTV: 100 М; Стандарт PoE: 802.3af/802.3at; Максимальная мощность на порт: 30 Вт; Бюджет PoE: 240 Вт; Тип управления: Smart (Web); L2; Электропитание: DC 48...57 В до 6,84 Вт ; Диапазон рабочих температур: -40°С...75°С; Габаритные размеры: 62(Д)х62(Ш)х135(В) мм</t>
  </si>
  <si>
    <t xml:space="preserve">Сетевой коммутатор; Общее количество портов: 18 , Количество портов, поддерживающих стандарт PoE: 16 шт., 1 порта 10Base-T/100Base-TX/1000Base-T; 1 порт 1000BaseSX/LX; Суммарная мощность потребителей: 240 Вт; Максимальная мощность на порт: 60 Вт; Таблица МАС адресов: 8К; Габаритные размеры: 440(Д)х440(Ш)х44(В) мм; Вес: 3130 г; </t>
  </si>
  <si>
    <t>Общее количество портов: 20; Количество портов PoE: 16; Сетевой интерфейс PoE: 10Base-T/100Base-TX/1000Base-T; Количество Ethernet - портов (SFP): 4; Сетевой интерфейс Ethernet (SFP): 1000BaseSX/LX; Консольный порт: Да; Максимальная дальность передачи в режиме CCTV: 100 М; Стандарт PoE: 802.3af/802.3at; Максимальная мощность на порт: 30 Вт; Бюджет PoE: 270 Вт; Тип управления: L2; Электропитание: AC 100-240 В до 20 Вт ; Диапазон рабочих температур: -10°С...50°С; Габаритные размеры: 442(Д)х442(Ш)х44(В) мм; Высота (U): 1 U</t>
  </si>
  <si>
    <t>Общее количество портов: 26; Количество портов PoE: 24; Сетевой интерфейс PoE: 10Base-T/100Base-TX/1000Base-T; Количество Ethernet - портов (RJ-45): 24; Сетевой интерфейс Ethernet (RJ-45): 10Base-T/100Base-TX/1000Base-T; Количество Ethernet - портов (SFP): 2; Сетевой интерфейс Ethernet (SFP): 1000BaseSX/LX; Тип Ethernet-портов: Независимые; Консольный порт: 1; Максимальная дальность передачи в режиме CCTV: 100 М; Стандарт PoE: 802.3af/802.3at/Hi-PoE; Максимальная мощность на порт: 60Вт Вт; Бюджет PoE: 360 Вт; Тип управления: L2; Электропитание: AC 100-240 В до 18 Вт ; Диапазон рабочих температур: -10°С...55°С; Габаритные размеры: 440(Д)х440(Ш)х44(В) мм; Высота (U): 1 U</t>
  </si>
  <si>
    <t>Общее количество портов: 28; Количество портов PoE: 24; Сетевой интерфейс PoE: 10Base-T/100Base-TX/1000Base-T; Количество Ethernet - портов (SFP): 4; Сетевой интерфейс Ethernet (SFP): 1000BaseSX/LX; Тип Ethernet-портов: Независимые; Консольный порт: Да; Максимальная дальность передачи в режиме CCTV: 100 М; Стандарт PoE: 802.3af/802.3at; Максимальная мощность на порт: 30 Вт; Бюджет PoE: 390 Вт; Тип управления: L2; Электропитание: AC 100-240 В до 30 Вт ; Диапазон рабочих температур: -10°С...50°С; Габаритные размеры: 442(Д)х442(Ш)х44(В) мм; Высота (U): 1 U</t>
  </si>
  <si>
    <t>Общее количество портов: 28; Количество портов PoE: 24; Сетевой интерфейс PoE: 10Base-T/100Base-TX/1000Base-T; Количество Ethernet - портов (SFP): 4; Сетевой интерфейс Ethernet (SFP): 1000BaseSX/LX; 10GBASE-R; Тип Ethernet-портов: Независимые; Консольный порт: Да; Максимальная дальность передачи в режиме CCTV: 100 М; Стандарт PoE: 802.3af/802.3at; Максимальная мощность на порт: 30 Вт; Бюджет PoE: 390 Вт; Тип управления: L3; Электропитание: AC 100-240 В до 30 Вт ; Диапазон рабочих температур: -10°С...50°С; Габаритные размеры: 442(Д)х442(Ш)х44(В) мм; Высота (U): 1 U</t>
  </si>
  <si>
    <t>Общее количество портов: 10; Количество портов PoE: 8; Сетевой интерфейс PoE: 10Base-T/100Base-TX/1000Base-T; Количество Ethernet - портов (SFP): 2; Сетевой интерфейс Ethernet (SFP): 100BaseSX/LX; 1000BaseSX/LX; Тип Ethernet-портов: Независимые; Максимальная дальность передачи в режиме CCTV: 100 М; Стандарт PoE: 802.3af/802.3at; Максимальная мощность на порт: 30 Вт; Бюджет PoE: 130 Вт; Тип управления: Smart (Web); L2; Электропитание: AC 100-240 В до 5,74 Вт ; Габаритные размеры: 220(Д)х220(Ш)х44(В) мм</t>
  </si>
  <si>
    <t>Общее количество портов: 18; Количество портов PoE: 16; Сетевой интерфейс PoE: 10Base-T/100Base-TX/1000Base-T; Количество Ethernet - портов (SFP): 2; Сетевой интерфейс Ethernet (SFP): 100BaseSX/LX; 1000BaseSX/LX; Тип Ethernet-портов: Независимые; Максимальная дальность передачи в режиме CCTV: 100 М; Стандарт PoE: 802.3af/802.3at; Максимальная мощность на порт: 30 Вт; Бюджет PoE: 250 Вт; Тип управления: Smart (Web); L2; Электропитание: AC 100-240 В до 18,24 Вт ; Габаритные размеры: 442(Д)х442(Ш)х44(В) мм; Высота (U): 1 U</t>
  </si>
  <si>
    <t>Общее количество портов: 26; Количество портов PoE: 24; Сетевой интерфейс PoE: 10Base-T/100Base-TX/1000Base-T; Количество Ethernet - портов (SFP): 2; Сетевой интерфейс Ethernet (SFP): 100BaseSX/LX; 1000BaseSX/LX; Тип Ethernet-портов: Независимые; Максимальная дальность передачи в режиме CCTV: 100 М; Стандарт PoE: 802.3af/802.3at; Максимальная мощность на порт: 30 Вт; Бюджет PoE: 370 Вт; Тип управления: Smart (Web); L2; Электропитание: AC 100-240 В до 21,67 Вт ; Габаритные размеры: 442(Д)х442(Ш)х44(В) мм; Высота (U): 1 U</t>
  </si>
  <si>
    <t>Общее количество портов: 52; Количество портов PoE: 48; Сетевой интерфейс PoE: 10Base-T/100Base-TX/1000Base-T; Количество Ethernet - портов (SFP): 4; Сетевой интерфейс Ethernet (SFP): 1000BaseSX/LX; 10GBASE-R; Тип Ethernet-портов: Независимые; Консольный порт: Да; Максимальная дальность передачи в режиме CCTV: 100 М; Стандарт PoE: 802.3af/802.3at; Максимальная мощность на порт: 30 Вт; Бюджет PoE: 740 Вт; Тип управления: Smart (Web); L2+; Электропитание: AC 100-240 В до 40,9 Вт ; Габаритные размеры: 442(Д)х442(Ш)х44(В) мм; Высота (U): 1 U</t>
  </si>
  <si>
    <t>24 RJ45 100M PoE; 2 Uplink комбо-порта 1000М; таблица MAC адресов на 4000 записей; пропускная способность 8.8Гб/с; стандарты PoE: IEEE802.3af, IEEE802.3at; бюджет PoE 370Вт; AC100-240В; 440Вт; 0 °C...+40°C. Встроенная грозозащита 4KV.                                                                             Производитель - HIKVISION (гарантия 2 годa)</t>
  </si>
  <si>
    <t xml:space="preserve"> Full managed коммутатор 16 RJ45 100M PoE; 2 RJ45 1000M PoE; 2 1000М SFP порта; 1 порт консоли; таблица MAC адресов на 8000 записей; пропускная способность 32Гб/с; стандарты PoE: IEEE802.3af, IEEE802.3at; бюджет PoE 300Вт; AC100-240В,  0 °C...+55°C.                                             Производитель - HIKVISION (гарантия 2 годa)</t>
  </si>
  <si>
    <t xml:space="preserve"> Full managed коммутатор 24 RJ45 100M PoE; 2 RJ45 1000M PoE; 2 1000М SFP порта; 1 порт консоли; таблица MAC адресов на 8000 записей; пропускная способность 32Гб/с; стандарты PoE: IEEE802.3af, IEEE802.3at; бюджет PoE 380Вт; AC100-240В,  0 °C...+55°C.                                             Производитель - HIKVISION (гарантия 2 годa)</t>
  </si>
  <si>
    <t>Вега-С (9-27В)</t>
  </si>
  <si>
    <t>Вега-СЗ (9-27В)</t>
  </si>
  <si>
    <t>ИНС-409ВТФ Штора</t>
  </si>
  <si>
    <t>ИП 212-03-02М1 (без сети)</t>
  </si>
  <si>
    <t>ИП101-02-ВМ</t>
  </si>
  <si>
    <t>УТ-00015787Security power, SP, F1</t>
  </si>
  <si>
    <t>УТ-00015800Alarm force, FB, F2</t>
  </si>
  <si>
    <t>УТ-00015800Ventura, GP, F2</t>
  </si>
  <si>
    <t>УТ-00015802WBR, GP, M5</t>
  </si>
  <si>
    <t>УТ-00015803AGM Contact, GP, M5</t>
  </si>
  <si>
    <t>УТ-00015803Ventura, GPL, M5</t>
  </si>
  <si>
    <t>УТ-00015807AGM Contact, GPL, M5</t>
  </si>
  <si>
    <t>УТ-00015807Ventura, GPL, M5</t>
  </si>
  <si>
    <t>УТ-00015807WBR, GP, M5</t>
  </si>
  <si>
    <t>УТ-00015792Security power, SP, F1</t>
  </si>
  <si>
    <t>УТ-00015813AGM Contact, GPL, M6</t>
  </si>
  <si>
    <t>УТ-00015813Security power, SPL, M6</t>
  </si>
  <si>
    <t>УТ-00015813Ventura, GPL, M6</t>
  </si>
  <si>
    <t>УТ-00015813WBR, GP, M6</t>
  </si>
  <si>
    <t>УТ-00015793WBR, HR, F2</t>
  </si>
  <si>
    <t>УТ-00015815G-energy, GP, M6</t>
  </si>
  <si>
    <t>УТ-00015815Ventura, GPL, M6</t>
  </si>
  <si>
    <t>УТ-00015817Ventura, GPL, M6</t>
  </si>
  <si>
    <t>УТ-00015795AGM Contact, GP, F1</t>
  </si>
  <si>
    <t>УТ-00015795WBR, GP, F2</t>
  </si>
  <si>
    <t>УТ-00015799WBR, HR, F2</t>
  </si>
  <si>
    <t>УТ-00015775Kiper, GP, F1</t>
  </si>
  <si>
    <t>УТ-00015775MHB, MS, F1</t>
  </si>
  <si>
    <t>УТ-00015775Ventura, GP, F1</t>
  </si>
  <si>
    <t>УТ-00015852Белый, Уралпак, уп. 18м, двойной замок</t>
  </si>
  <si>
    <t>УТ-00015838Белый, Уралпак, уп. 200м, двойной замок</t>
  </si>
  <si>
    <t>УТ-00015839Белый, Уралпак, уп. 200м, двойной замок</t>
  </si>
  <si>
    <t>УТ-00015840Белый, Уралпак, уп. 140м, двойной замок</t>
  </si>
  <si>
    <t>УТ-00015841Белый, Уралпак, уп. 160м, двойной замок</t>
  </si>
  <si>
    <t>УТ-00015842Белый, ECOLINE, уп. 50м, двойной замок</t>
  </si>
  <si>
    <t>УТ-00015842Белый, Уралпак, уп. 84м, двойной замок</t>
  </si>
  <si>
    <t>УТ-00015843Белый, Уралпак, уп. 60м, двойной замок</t>
  </si>
  <si>
    <t>УТ-00015844Белый, Уралпак, уп. 48м, двойной замок</t>
  </si>
  <si>
    <t>УТ-00015845Белый, Уралпак, уп. 32м, двойной замок</t>
  </si>
  <si>
    <t>УТ-00015846Белый, ECOLINE, уп. 24м, двойной замок</t>
  </si>
  <si>
    <t>УТ-00015847Белый, Уралпак, уп. 40м, двойной замок</t>
  </si>
  <si>
    <t>УТ-00015848Белый, ECOLINE, уп. 12м, двойной замок</t>
  </si>
  <si>
    <t>УТ-00015850Белый, Уралпак, уп. 16м, двойной замок</t>
  </si>
  <si>
    <t>УТ-00015851Белый, Уралпак, уп. 24м, двойной замок</t>
  </si>
  <si>
    <t>УТ-00015848Белый, Уралпак, уп. 24м, двойной замок</t>
  </si>
  <si>
    <t>УТ-00015849Белый, Уралпак, уп. 24м, двойной замок</t>
  </si>
  <si>
    <t>УТ-00015803ALPHA, FB, M5</t>
  </si>
  <si>
    <t>УТ-00015813Контакт, КТ, M6</t>
  </si>
  <si>
    <t>УТ-00015846Белый, Уралпак, уп. 24м, двойной замок</t>
  </si>
  <si>
    <t>УТ-00017958</t>
  </si>
  <si>
    <t>УТ-00017960</t>
  </si>
  <si>
    <t>УТ-00017970</t>
  </si>
  <si>
    <t>УТ-00005474</t>
  </si>
  <si>
    <t>УТ-00017962</t>
  </si>
  <si>
    <t>УТ-00017963</t>
  </si>
  <si>
    <t>УТ-00018222</t>
  </si>
  <si>
    <t>УТ-00017964</t>
  </si>
  <si>
    <t>УТ-00017966</t>
  </si>
  <si>
    <t>УТ-00017968</t>
  </si>
  <si>
    <t>УТ-00017969</t>
  </si>
  <si>
    <t>УТ-00017971</t>
  </si>
  <si>
    <t>УТ-00015484</t>
  </si>
  <si>
    <t>УТ-00019197</t>
  </si>
  <si>
    <t>УТ-00019198</t>
  </si>
  <si>
    <t>УТ-00019199</t>
  </si>
  <si>
    <t>УТ-00019200</t>
  </si>
  <si>
    <t>УТ-00016576</t>
  </si>
  <si>
    <t>УТ-00004949</t>
  </si>
  <si>
    <t>УТ-00018058</t>
  </si>
  <si>
    <t>УТ-00016575</t>
  </si>
  <si>
    <t>УТ-00018059</t>
  </si>
  <si>
    <t>УТ-00018060</t>
  </si>
  <si>
    <t>УТ-00018056</t>
  </si>
  <si>
    <t>УТ-00018057</t>
  </si>
  <si>
    <t>УТ-00016743</t>
  </si>
  <si>
    <t>УТ-00017997</t>
  </si>
  <si>
    <t>УТ-00019127</t>
  </si>
  <si>
    <t>УТ-00019129</t>
  </si>
  <si>
    <t>УТ-00019128</t>
  </si>
  <si>
    <t>УТ-00019131</t>
  </si>
  <si>
    <t>УТ-00017977</t>
  </si>
  <si>
    <t>УТ-00019132</t>
  </si>
  <si>
    <t>УТ-00016331</t>
  </si>
  <si>
    <t>УТ-00015528</t>
  </si>
  <si>
    <t>УТ-00019181</t>
  </si>
  <si>
    <t>УТ-00019182</t>
  </si>
  <si>
    <t>УТ-00019179</t>
  </si>
  <si>
    <t>УТ-00019180</t>
  </si>
  <si>
    <t>УТ-00016732</t>
  </si>
  <si>
    <t>УТ-00016400</t>
  </si>
  <si>
    <t>УТ-00015041</t>
  </si>
  <si>
    <t>УТ-00019125</t>
  </si>
  <si>
    <t>25219</t>
  </si>
  <si>
    <t>УТ-00016428</t>
  </si>
  <si>
    <t>24317</t>
  </si>
  <si>
    <t>УТ-00016550</t>
  </si>
  <si>
    <t>24841</t>
  </si>
  <si>
    <t>24840</t>
  </si>
  <si>
    <t>24839</t>
  </si>
  <si>
    <t>УТ-00003599</t>
  </si>
  <si>
    <t>УТ-00002428</t>
  </si>
  <si>
    <t>УТ-00016412</t>
  </si>
  <si>
    <t>УТ-00015328</t>
  </si>
  <si>
    <t>УТ-00016736</t>
  </si>
  <si>
    <t>УТ-00018204</t>
  </si>
  <si>
    <t>УТ-00018008</t>
  </si>
  <si>
    <t>УТ-00016409</t>
  </si>
  <si>
    <t>УТ-00016769</t>
  </si>
  <si>
    <t>УТ-00018205</t>
  </si>
  <si>
    <t>УТ-00018115</t>
  </si>
  <si>
    <t>УТ-00016411</t>
  </si>
  <si>
    <t>УТ-00016415</t>
  </si>
  <si>
    <t>УТ-00003199</t>
  </si>
  <si>
    <t>УТ-00019147</t>
  </si>
  <si>
    <t>29138</t>
  </si>
  <si>
    <t>УТ-00019096</t>
  </si>
  <si>
    <t>УТ-00019095</t>
  </si>
  <si>
    <t>УТ-00019093</t>
  </si>
  <si>
    <t>УТ-00019094</t>
  </si>
  <si>
    <t>УТ-00016408</t>
  </si>
  <si>
    <t>УТ-00016401</t>
  </si>
  <si>
    <t>УТ-00016402</t>
  </si>
  <si>
    <t>УТ-00016403</t>
  </si>
  <si>
    <t>УТ-00016404</t>
  </si>
  <si>
    <t>УТ-00016407</t>
  </si>
  <si>
    <t>УТ-00016405</t>
  </si>
  <si>
    <t>УТ-00016406</t>
  </si>
  <si>
    <t>УТ-00017810</t>
  </si>
  <si>
    <t>УТ-00018207</t>
  </si>
  <si>
    <t>УТ-00018208</t>
  </si>
  <si>
    <t>УТ-00018117</t>
  </si>
  <si>
    <t>УТ-00018203</t>
  </si>
  <si>
    <t>УТ-00018063</t>
  </si>
  <si>
    <t>УТ-00016742</t>
  </si>
  <si>
    <t>25222</t>
  </si>
  <si>
    <t>УТ-00016242</t>
  </si>
  <si>
    <t>УТ-00019099</t>
  </si>
  <si>
    <t>УТ-00019098</t>
  </si>
  <si>
    <t>УТ-00018187</t>
  </si>
  <si>
    <t>УТ-00018202</t>
  </si>
  <si>
    <t>УТ-00018062</t>
  </si>
  <si>
    <t>УТ-00018212</t>
  </si>
  <si>
    <t>УТ-00003187</t>
  </si>
  <si>
    <t>УТ-00003188</t>
  </si>
  <si>
    <t>УТ-00019146</t>
  </si>
  <si>
    <t>УТ-00016241</t>
  </si>
  <si>
    <t>УТ-00016238</t>
  </si>
  <si>
    <t>УТ-00019122</t>
  </si>
  <si>
    <t>УТ-00019123</t>
  </si>
  <si>
    <t>УТ-00019124</t>
  </si>
  <si>
    <t>УТ-00019077</t>
  </si>
  <si>
    <t>УТ-00019078</t>
  </si>
  <si>
    <t>УТ-00019091</t>
  </si>
  <si>
    <t>УТ-00019092</t>
  </si>
  <si>
    <t>УТ-00017447</t>
  </si>
  <si>
    <t>УТ-00017551</t>
  </si>
  <si>
    <t>УТ-00019083</t>
  </si>
  <si>
    <t>УТ-00019086</t>
  </si>
  <si>
    <t>УТ-00019088</t>
  </si>
  <si>
    <t>УТ-00019084</t>
  </si>
  <si>
    <t>УТ-00019087</t>
  </si>
  <si>
    <t>УТ-00019085</t>
  </si>
  <si>
    <t>УТ-00019089</t>
  </si>
  <si>
    <t>УТ-00019090</t>
  </si>
  <si>
    <t>24829</t>
  </si>
  <si>
    <t>УТ-00018142</t>
  </si>
  <si>
    <t>УТ-00018139</t>
  </si>
  <si>
    <t>УТ-00018138</t>
  </si>
  <si>
    <t>УТ-00018141</t>
  </si>
  <si>
    <t>УТ-00018140</t>
  </si>
  <si>
    <t>УТ-00018137</t>
  </si>
  <si>
    <t>УТ-00018136</t>
  </si>
  <si>
    <t>УТ-00018135</t>
  </si>
  <si>
    <t>УТ-00018134</t>
  </si>
  <si>
    <t>УТ-00018133</t>
  </si>
  <si>
    <t>УТ-00018132</t>
  </si>
  <si>
    <t>УТ-00016737</t>
  </si>
  <si>
    <t>УТ-00018155</t>
  </si>
  <si>
    <t>УТ-00003185</t>
  </si>
  <si>
    <t>УТ-00017734</t>
  </si>
  <si>
    <t>УТ-00017459</t>
  </si>
  <si>
    <t>УТ-00017731</t>
  </si>
  <si>
    <t>УТ-00018012</t>
  </si>
  <si>
    <t>УТ-00018014</t>
  </si>
  <si>
    <t>УТ-00018013</t>
  </si>
  <si>
    <t>УТ-00018157</t>
  </si>
  <si>
    <t>25192</t>
  </si>
  <si>
    <t>УТ-00018193</t>
  </si>
  <si>
    <t>УТ-00018194</t>
  </si>
  <si>
    <t>УТ-00015686</t>
  </si>
  <si>
    <t>УТ-00018195</t>
  </si>
  <si>
    <t>УТ-00018188</t>
  </si>
  <si>
    <t>УТ-00018189</t>
  </si>
  <si>
    <t>УТ-00018190</t>
  </si>
  <si>
    <t>УТ-00018191</t>
  </si>
  <si>
    <t>УТ-00004939</t>
  </si>
  <si>
    <t>УТ-00018192</t>
  </si>
  <si>
    <t>УТ-00002649</t>
  </si>
  <si>
    <t>УТ-00018185</t>
  </si>
  <si>
    <t>УТ-00018186</t>
  </si>
  <si>
    <t>25200</t>
  </si>
  <si>
    <t>28146</t>
  </si>
  <si>
    <t>УТ-00018196</t>
  </si>
  <si>
    <t>УТ-00018197</t>
  </si>
  <si>
    <t>УТ-00018198</t>
  </si>
  <si>
    <t>УТ-00016414</t>
  </si>
  <si>
    <t>УТ-00018118</t>
  </si>
  <si>
    <t>УТ-00018119</t>
  </si>
  <si>
    <t>УТ-00018120</t>
  </si>
  <si>
    <t>УТ-00018121</t>
  </si>
  <si>
    <t>УТ-00018123</t>
  </si>
  <si>
    <t>УТ-00018124</t>
  </si>
  <si>
    <t>УТ-00018125</t>
  </si>
  <si>
    <t>УТ-00018126</t>
  </si>
  <si>
    <t>УТ-00018122</t>
  </si>
  <si>
    <t>УТ-00018131</t>
  </si>
  <si>
    <t>УТ-00018127</t>
  </si>
  <si>
    <t>УТ-00018129</t>
  </si>
  <si>
    <t>УТ-00018130</t>
  </si>
  <si>
    <t>УТ-00018128</t>
  </si>
  <si>
    <t>УТ-00018160</t>
  </si>
  <si>
    <t>УТ-00018161</t>
  </si>
  <si>
    <t>УТ-00018162</t>
  </si>
  <si>
    <t>УТ-00018163</t>
  </si>
  <si>
    <t>УТ-00018054</t>
  </si>
  <si>
    <t>УТ-00018055</t>
  </si>
  <si>
    <t>УТ-00018149</t>
  </si>
  <si>
    <t>УТ-00018047</t>
  </si>
  <si>
    <t>УТ-00018156</t>
  </si>
  <si>
    <t>УТ-00005040</t>
  </si>
  <si>
    <t>УТ-00018061</t>
  </si>
  <si>
    <t>УТ-00018176</t>
  </si>
  <si>
    <t>УТ-00018177</t>
  </si>
  <si>
    <t>УТ-00018178</t>
  </si>
  <si>
    <t>УТ-00018179</t>
  </si>
  <si>
    <t>УТ-00018088</t>
  </si>
  <si>
    <t>УТ-00018181</t>
  </si>
  <si>
    <t>УТ-00018116</t>
  </si>
  <si>
    <t>УТ-00003745</t>
  </si>
  <si>
    <t>УТ-00018165</t>
  </si>
  <si>
    <t>УТ-00004562</t>
  </si>
  <si>
    <t>УТ-00018038</t>
  </si>
  <si>
    <t>УТ-00018064</t>
  </si>
  <si>
    <t>УТ-00018043</t>
  </si>
  <si>
    <t>УТ-00018044</t>
  </si>
  <si>
    <t>УТ-00018218</t>
  </si>
  <si>
    <t>УТ-00018089</t>
  </si>
  <si>
    <t>УТ-00018090</t>
  </si>
  <si>
    <t>УТ-00018091</t>
  </si>
  <si>
    <t>УТ-00018065</t>
  </si>
  <si>
    <t>УТ-00018066</t>
  </si>
  <si>
    <t>УТ-00018067</t>
  </si>
  <si>
    <t>УТ-00018070</t>
  </si>
  <si>
    <t>УТ-00018072</t>
  </si>
  <si>
    <t>УТ-00018069</t>
  </si>
  <si>
    <t>УТ-00018071</t>
  </si>
  <si>
    <t>УТ-00018068</t>
  </si>
  <si>
    <t>УТ-00018079</t>
  </si>
  <si>
    <t>УТ-00018081</t>
  </si>
  <si>
    <t>УТ-00018083</t>
  </si>
  <si>
    <t>УТ-00018085</t>
  </si>
  <si>
    <t>УТ-00018080</t>
  </si>
  <si>
    <t>УТ-00018082</t>
  </si>
  <si>
    <t>УТ-00018084</t>
  </si>
  <si>
    <t>УТ-00018086</t>
  </si>
  <si>
    <t>УТ-00018073</t>
  </si>
  <si>
    <t>УТ-00018075</t>
  </si>
  <si>
    <t>УТ-00018074</t>
  </si>
  <si>
    <t>УТ-00018076</t>
  </si>
  <si>
    <t>УТ-00018077</t>
  </si>
  <si>
    <t>УТ-00018078</t>
  </si>
  <si>
    <t>УТ-00018087</t>
  </si>
  <si>
    <t>УТ-00018168</t>
  </si>
  <si>
    <t>УТ-00018169</t>
  </si>
  <si>
    <t>УТ-00018159</t>
  </si>
  <si>
    <t>УТ-00018183</t>
  </si>
  <si>
    <t>УТ-00018184</t>
  </si>
  <si>
    <t>УТ-00018182</t>
  </si>
  <si>
    <t>УТ-00018096</t>
  </si>
  <si>
    <t>УТ-00017644</t>
  </si>
  <si>
    <t>УТ-00018107</t>
  </si>
  <si>
    <t>УТ-00018108</t>
  </si>
  <si>
    <t>УТ-00018109</t>
  </si>
  <si>
    <t>УТ-00018110</t>
  </si>
  <si>
    <t>УТ-00018111</t>
  </si>
  <si>
    <t>УТ-00018112</t>
  </si>
  <si>
    <t>УТ-00018113</t>
  </si>
  <si>
    <t>УТ-00018114</t>
  </si>
  <si>
    <t>УТ-00018098</t>
  </si>
  <si>
    <t>УТ-00018099</t>
  </si>
  <si>
    <t>УТ-00018104</t>
  </si>
  <si>
    <t>УТ-00018105</t>
  </si>
  <si>
    <t>УТ-00018100</t>
  </si>
  <si>
    <t>УТ-00018101</t>
  </si>
  <si>
    <t>УТ-00018102</t>
  </si>
  <si>
    <t>УТ-00017641</t>
  </si>
  <si>
    <t>УТ-00017658</t>
  </si>
  <si>
    <t>УТ-00018103</t>
  </si>
  <si>
    <t>УТ-00018094</t>
  </si>
  <si>
    <t>УТ-00018095</t>
  </si>
  <si>
    <t>УТ-00018093</t>
  </si>
  <si>
    <t>УТ-00018097</t>
  </si>
  <si>
    <t>УТ-00018033</t>
  </si>
  <si>
    <t>УТ-00018034</t>
  </si>
  <si>
    <t>УТ-00018035</t>
  </si>
  <si>
    <t>УТ-00018036</t>
  </si>
  <si>
    <t>УТ-00018027</t>
  </si>
  <si>
    <t>УТ-00018028</t>
  </si>
  <si>
    <t>УТ-00018023</t>
  </si>
  <si>
    <t>УТ-00018024</t>
  </si>
  <si>
    <t>УТ-00018025</t>
  </si>
  <si>
    <t>УТ-00018026</t>
  </si>
  <si>
    <t>УТ-00018029</t>
  </si>
  <si>
    <t>УТ-00018030</t>
  </si>
  <si>
    <t>УТ-00018031</t>
  </si>
  <si>
    <t>УТ-00018032</t>
  </si>
  <si>
    <t>25130</t>
  </si>
  <si>
    <t>УТ-00018206</t>
  </si>
  <si>
    <t>УТ-00019102</t>
  </si>
  <si>
    <t>УТ-00019101</t>
  </si>
  <si>
    <t>УТ-00019100</t>
  </si>
  <si>
    <t>УТ-00000488</t>
  </si>
  <si>
    <t>УТ-00003747</t>
  </si>
  <si>
    <t>УТ-00015168</t>
  </si>
  <si>
    <t>УТ-00018217</t>
  </si>
  <si>
    <t>УТ-00018209</t>
  </si>
  <si>
    <t>УТ-00018154</t>
  </si>
  <si>
    <t>УТ-00018017</t>
  </si>
  <si>
    <t>УТ-00018018</t>
  </si>
  <si>
    <t>УТ-00018021</t>
  </si>
  <si>
    <t>УТ-00001096</t>
  </si>
  <si>
    <t>УТ-00018019</t>
  </si>
  <si>
    <t>УТ-00018020</t>
  </si>
  <si>
    <t>УТ-00001095</t>
  </si>
  <si>
    <t>УТ-00018022</t>
  </si>
  <si>
    <t>УТ-00018037</t>
  </si>
  <si>
    <t>УТ-00018147</t>
  </si>
  <si>
    <t>УТ-00018148</t>
  </si>
  <si>
    <t>УТ-00018146</t>
  </si>
  <si>
    <t>УТ-00018213</t>
  </si>
  <si>
    <t>УТ-00018145</t>
  </si>
  <si>
    <t>УТ-00017409</t>
  </si>
  <si>
    <t>УТ-00018211</t>
  </si>
  <si>
    <t>УТ-00016826</t>
  </si>
  <si>
    <t>УТ-00018210</t>
  </si>
  <si>
    <t>УТ-00018143</t>
  </si>
  <si>
    <t>26798</t>
  </si>
  <si>
    <t>DH-HAC-HDW1500TMQP-Z-A</t>
  </si>
  <si>
    <t>DH-HAC-HFW1500RP-Z-IRE6-A</t>
  </si>
  <si>
    <t>DH-HAP201</t>
  </si>
  <si>
    <t>DH-IPC-HDBW2231RP-ZAS-27135</t>
  </si>
  <si>
    <t>DH-IPC-HFW5441EP-ZE</t>
  </si>
  <si>
    <t>DH-SD5A232XA-HNR</t>
  </si>
  <si>
    <t>DH-SD5A432XA-HNR</t>
  </si>
  <si>
    <t>DH-XVR4108C-I</t>
  </si>
  <si>
    <t>DH-XVR5108HE-I2</t>
  </si>
  <si>
    <t>DH-XVR5116HE-I2</t>
  </si>
  <si>
    <t>DHI-LM32-F200</t>
  </si>
  <si>
    <t>DHI-VTO2111D-P-S2</t>
  </si>
  <si>
    <t>DS-I205M</t>
  </si>
  <si>
    <t>DS-I215(C)</t>
  </si>
  <si>
    <t>DS-I225(C)</t>
  </si>
  <si>
    <t>DS-I415</t>
  </si>
  <si>
    <t>DS-I425</t>
  </si>
  <si>
    <t>Proxy-4M</t>
  </si>
  <si>
    <t>PROXY-5MSG</t>
  </si>
  <si>
    <t>Proxy-5МSB</t>
  </si>
  <si>
    <t>Proxy-KeyMH</t>
  </si>
  <si>
    <t>Proxy-KeyMV</t>
  </si>
  <si>
    <t>Proxy-Н1000</t>
  </si>
  <si>
    <t>ProxyKey-4E</t>
  </si>
  <si>
    <t>ProxyKey-4M</t>
  </si>
  <si>
    <t>RF04-ДO с Изолирующим основанием XP777</t>
  </si>
  <si>
    <t>RVi-1BPM-1 white</t>
  </si>
  <si>
    <t>RVi-1NCD2263 (2.7-13.5) white</t>
  </si>
  <si>
    <t>RVi-1NCD4349 (2.7-13.5) white</t>
  </si>
  <si>
    <t>RVi-1NCT2263 (2.7-13.5) white</t>
  </si>
  <si>
    <t>RVi-1NCT4349 (2.7-13.5) black</t>
  </si>
  <si>
    <t>RVi-1NCT4349 (2.7-13.5) white</t>
  </si>
  <si>
    <t>RVi-1NSM16G-4H</t>
  </si>
  <si>
    <t>RVi-1NSP-1P</t>
  </si>
  <si>
    <t>ST-177 М IP HOME POE H.265 (2,8-12мм) v.3</t>
  </si>
  <si>
    <t>ST-S2544 Light (2,8-12mm)</t>
  </si>
  <si>
    <t>ST-S2544 Light POE БЕЛЫЙ (2,8-12mm)</t>
  </si>
  <si>
    <t>ST-S2546 Light (2,8-12mm)</t>
  </si>
  <si>
    <t>ST-S2546 Light POE (2,8-12mm)</t>
  </si>
  <si>
    <t>SWAN-QUAD PET3</t>
  </si>
  <si>
    <t>АПКБ</t>
  </si>
  <si>
    <t>ББП-4/12-2</t>
  </si>
  <si>
    <t>ББП-8/12-2</t>
  </si>
  <si>
    <t>БЗЛ-01</t>
  </si>
  <si>
    <t>Бирюза-М (исполнение RS485)</t>
  </si>
  <si>
    <t>Блок бесперебойного питания ББП-10/24</t>
  </si>
  <si>
    <t>Блок бесперебойного питания ББП-3/12-2</t>
  </si>
  <si>
    <t>Блок индикации БИ-8</t>
  </si>
  <si>
    <t>Блок коммутационный БК-4</t>
  </si>
  <si>
    <t>Блок управления БУ-40</t>
  </si>
  <si>
    <t>БОКС-12/34М5-Р (Бокс-12 исп.01)</t>
  </si>
  <si>
    <t>Бокс-24/17М5-Р  (Бокс-24 исп.01)</t>
  </si>
  <si>
    <t>БУА</t>
  </si>
  <si>
    <t>ВПИУ-люкс (базовая)</t>
  </si>
  <si>
    <t>ВПУ «Бирюза»</t>
  </si>
  <si>
    <t>Вулкан</t>
  </si>
  <si>
    <t>ВУОС-31</t>
  </si>
  <si>
    <t>ВУОСА</t>
  </si>
  <si>
    <t>ДИП-31</t>
  </si>
  <si>
    <t>ДИП-34АВТ</t>
  </si>
  <si>
    <t>ДИП-34ПА</t>
  </si>
  <si>
    <t>ЗОС-3А</t>
  </si>
  <si>
    <t>ИЗ-1</t>
  </si>
  <si>
    <t>Извещатель пожарный пламени адресный  RF04-ИПП</t>
  </si>
  <si>
    <t>ИП 212-141</t>
  </si>
  <si>
    <t>ИП 212-54Т (с ЭП)</t>
  </si>
  <si>
    <t>ИП 513-5-В «RF05-P»</t>
  </si>
  <si>
    <t>ИП-101-5-B «RF05-Т»</t>
  </si>
  <si>
    <t>ИП-212-5 «RF05-ДО»</t>
  </si>
  <si>
    <t>ИП-212-6 «RF05-ДО/И»</t>
  </si>
  <si>
    <t>ИП135-01-А2М-А</t>
  </si>
  <si>
    <t>ИП212-6АА</t>
  </si>
  <si>
    <t>ИП212-6АА с изолятором</t>
  </si>
  <si>
    <t>ИП212-6ПА</t>
  </si>
  <si>
    <t>ИП212-6ПА с изолятором</t>
  </si>
  <si>
    <t>ИП212-6ПАЗ</t>
  </si>
  <si>
    <t>ИП5-2РА</t>
  </si>
  <si>
    <t>ИП5-2РА с изолятором</t>
  </si>
  <si>
    <t>ИПР 513-3АМ исп.01  IP67</t>
  </si>
  <si>
    <t>ИПР 513-3М</t>
  </si>
  <si>
    <t>ИПР 513-3М IP67</t>
  </si>
  <si>
    <t>ИПР 513-3ПАМ</t>
  </si>
  <si>
    <t>Ирбис</t>
  </si>
  <si>
    <t>Кожух защитный ИП</t>
  </si>
  <si>
    <t>Кожух защитный ИПДЛ-Д-Р/4р</t>
  </si>
  <si>
    <t>Кронштейн К С2000-ИК исп.03</t>
  </si>
  <si>
    <t>Крышка для RF04-P</t>
  </si>
  <si>
    <t>КСО (исп.Ethernet)</t>
  </si>
  <si>
    <t>КСО (исп.RS485)</t>
  </si>
  <si>
    <t>МИП-12 исп.01</t>
  </si>
  <si>
    <t>МИП-12 исп.02</t>
  </si>
  <si>
    <t>МК-3</t>
  </si>
  <si>
    <t>МК1 ШПС</t>
  </si>
  <si>
    <t>Модуль адресного шлейфа МАШ-ХР777</t>
  </si>
  <si>
    <t>Модуль адресного шлейфа МАШ-ХР777 К</t>
  </si>
  <si>
    <t>МПИ-GSM 3</t>
  </si>
  <si>
    <t>Наклейка ламинированная для извещателя ручного RF03-P</t>
  </si>
  <si>
    <t>Наклейка на ВПУ-А-16 (сенсорная)</t>
  </si>
  <si>
    <t>ОПВ Р-10</t>
  </si>
  <si>
    <t>ОПВ Р-15</t>
  </si>
  <si>
    <t>ОПВ Р-30</t>
  </si>
  <si>
    <t>ОПЗ RN-12</t>
  </si>
  <si>
    <t>ОПЗ RN-24</t>
  </si>
  <si>
    <t>ОПР RN-10ТС</t>
  </si>
  <si>
    <t>ОПР RN-10УС</t>
  </si>
  <si>
    <t>ОПР RN-15ТС (В)</t>
  </si>
  <si>
    <t>ОПР RN-1ТС</t>
  </si>
  <si>
    <t>ОПР RN-1УС</t>
  </si>
  <si>
    <t>ОПР RN-3ТП</t>
  </si>
  <si>
    <t>ОПР RN-3ТП (В)</t>
  </si>
  <si>
    <t>ОПР RN-3ТС</t>
  </si>
  <si>
    <t>ОПР RN-3УП</t>
  </si>
  <si>
    <t>ОПР RN-3УС</t>
  </si>
  <si>
    <t>ОПР RN-5ТС</t>
  </si>
  <si>
    <t>ОПР RN-5УС</t>
  </si>
  <si>
    <t>ОПР З-24</t>
  </si>
  <si>
    <t>ОПР-П003.1</t>
  </si>
  <si>
    <t>ОПР-П103.1</t>
  </si>
  <si>
    <t>ОПР-П110.1</t>
  </si>
  <si>
    <t>ОПР-С003.1</t>
  </si>
  <si>
    <t>ОПР-С006.1</t>
  </si>
  <si>
    <t>ОПР-С103.1</t>
  </si>
  <si>
    <t>ОПР-С106.1</t>
  </si>
  <si>
    <t>ОПР-С120.1</t>
  </si>
  <si>
    <t>ОПР-У110.1</t>
  </si>
  <si>
    <t>ОПР-У130.1</t>
  </si>
  <si>
    <t>ОПР-У150.1</t>
  </si>
  <si>
    <t>ППКПиУ «Бирюза-М» (исп.Ethernet)</t>
  </si>
  <si>
    <t>ППО СПИ "Эгида"</t>
  </si>
  <si>
    <t>Прибор приёмно-контрольный и управления АПКП.XP777</t>
  </si>
  <si>
    <t>Прибор приёмно-контрольный охранный А24/4</t>
  </si>
  <si>
    <t>Прибор приёмно-контрольный охранный А24/6</t>
  </si>
  <si>
    <t>Прибор приёмно-контрольный охранный А24/8</t>
  </si>
  <si>
    <t>Распознование лиц Тевиан  исп.1</t>
  </si>
  <si>
    <t>Распознование лиц Тевиан  исп.10</t>
  </si>
  <si>
    <t>Распознование лиц Тевиан  исп.4</t>
  </si>
  <si>
    <t>Ресурс-GSM</t>
  </si>
  <si>
    <t>РИП-12 ИСП.04</t>
  </si>
  <si>
    <t>РИП-12 исп.104 (РИП-12-3/7М6-V4)</t>
  </si>
  <si>
    <t>РИП-12 исп.108 (РИП-12-5/17М7-V8)</t>
  </si>
  <si>
    <t>РИП-12 исп.11</t>
  </si>
  <si>
    <t>РИП-12 исп.116 (РИП-12-10/17М7-V16)</t>
  </si>
  <si>
    <t>РИП-12 исп.14  (РИП-12-2/7П2-Р)</t>
  </si>
  <si>
    <t>РИП-12 исп.15  (РИП-12-3/17М1-Р)</t>
  </si>
  <si>
    <t>РИП-12 исп.16  (РИП-12-3/17П1-Р)</t>
  </si>
  <si>
    <t>РИП-12 исп.17  (РИП-12-8/17М1-Р)</t>
  </si>
  <si>
    <t>РИП-12 исп.18</t>
  </si>
  <si>
    <t>РИП-12 исп.20 (РИП-12-1/7М2-Р)</t>
  </si>
  <si>
    <t>РИП-12 исп.51 (РИП-12-3/17П1-Р-RS)</t>
  </si>
  <si>
    <t>РИП-12 исп.60 (РИП-12-3/17М1-Р-Modbus)</t>
  </si>
  <si>
    <t>РИП-12 исп.61  (РИП-12-3/17П1-Р-Modbus)</t>
  </si>
  <si>
    <t>РИП-24 ИСП.04</t>
  </si>
  <si>
    <t>РИП-24 ИСП.11</t>
  </si>
  <si>
    <t>РИП-24 исп.15  (РИП-24-3/7М4-Р)</t>
  </si>
  <si>
    <t>РИП-24 исп.51 (РИП-24-2/7П1-Р-RS)</t>
  </si>
  <si>
    <t>РИП-48 исп.01  (РИП-48-4/17М3-Р-RS)</t>
  </si>
  <si>
    <t>РПА</t>
  </si>
  <si>
    <t>Рупор</t>
  </si>
  <si>
    <t>Рупор исп.01</t>
  </si>
  <si>
    <t>Рупор исп.02</t>
  </si>
  <si>
    <t>Рупор исп.03</t>
  </si>
  <si>
    <t>Рупор-300</t>
  </si>
  <si>
    <t>Рупор-300-МК</t>
  </si>
  <si>
    <t>Рупор-АР-МВ</t>
  </si>
  <si>
    <t>Рупор-АР-МР</t>
  </si>
  <si>
    <t>Рупор-БР</t>
  </si>
  <si>
    <t>Рупор-ДА исп.01</t>
  </si>
  <si>
    <t>Рупор-ДБ</t>
  </si>
  <si>
    <t>Рупор-ДБ исп.01</t>
  </si>
  <si>
    <t>Рупор-ДК исп.01</t>
  </si>
  <si>
    <t>Рупор-ДТ</t>
  </si>
  <si>
    <t>С-600 "Байкал" (BOLID)-У-С-15-0,6-RS4</t>
  </si>
  <si>
    <t>С-600 "Байкал" (BOLID)-У-С-15-0,6-Р</t>
  </si>
  <si>
    <t>С-600 "Байкал" (BOLID)-У-С-20-1,5-RS4</t>
  </si>
  <si>
    <t>С-600 "Байкал" (BOLID)-У-С-20-1,5-Р</t>
  </si>
  <si>
    <t>С2000-BioAccess-F22</t>
  </si>
  <si>
    <t>С2000-BIOAccess-SB101TC</t>
  </si>
  <si>
    <t>С2000-PGE исп.01</t>
  </si>
  <si>
    <t>С2000-WiFi</t>
  </si>
  <si>
    <t>С2000-АСР8</t>
  </si>
  <si>
    <t>С2000-БИ исп. 02</t>
  </si>
  <si>
    <t>С2000-БРШС-Ех</t>
  </si>
  <si>
    <t>С2000-ВТ</t>
  </si>
  <si>
    <t>С2000-ВТ исп.01</t>
  </si>
  <si>
    <t>С2000-ВТИ</t>
  </si>
  <si>
    <t>С2000-ВТИ исп.01</t>
  </si>
  <si>
    <t>С2000-Грация исп.01</t>
  </si>
  <si>
    <t>С2000-ДЗ</t>
  </si>
  <si>
    <t>С2000-ИП-ПА</t>
  </si>
  <si>
    <t>С2000-ИПДЛ исп.60</t>
  </si>
  <si>
    <t>С2000-КДЛ-Modbus</t>
  </si>
  <si>
    <t>С2000-ОПЗ</t>
  </si>
  <si>
    <t>С2000-ПКВ</t>
  </si>
  <si>
    <t>С2000-ПЛ</t>
  </si>
  <si>
    <t>С2000-РПИ</t>
  </si>
  <si>
    <t>С2000-РПИ исп.01</t>
  </si>
  <si>
    <t>С2000-СМК ИСП.01 (IP68)</t>
  </si>
  <si>
    <t>С2000-СМК исп.04</t>
  </si>
  <si>
    <t>С2000-СМК исп.06</t>
  </si>
  <si>
    <t>С2000-СМК исп.07</t>
  </si>
  <si>
    <t>С2000-Спектрон-101-Т-Р</t>
  </si>
  <si>
    <t>С2000-Спектрон-101-Т-Р-Н</t>
  </si>
  <si>
    <t>С2000-Спектрон-207</t>
  </si>
  <si>
    <t>С2000-Спектрон-207-Exi</t>
  </si>
  <si>
    <t>С2000-Спектрон-207-Exi-M</t>
  </si>
  <si>
    <t>С2000-Спектрон-207-Exm</t>
  </si>
  <si>
    <t>С2000-Спектрон-207-Exm-M</t>
  </si>
  <si>
    <t>С2000-Спектрон-207-М</t>
  </si>
  <si>
    <t>С2000-Спектрон-512-Exd-М-ИПР</t>
  </si>
  <si>
    <t>С2000-Спектрон-512-Exd-М-УДП-01</t>
  </si>
  <si>
    <t>С2000-Спектрон-512-Exd-М-УДП-02</t>
  </si>
  <si>
    <t>С2000-Спектрон-512-Exd-М-УДП-03</t>
  </si>
  <si>
    <t>С2000-Спектрон-512-Exd-Н-ИПР</t>
  </si>
  <si>
    <t>С2000-Спектрон-512-Exd-Н-УДП-01</t>
  </si>
  <si>
    <t>С2000-Спектрон-512-Exd-Н-УДП-02</t>
  </si>
  <si>
    <t>С2000-Спектрон-512-Exd-Н-УДП-03</t>
  </si>
  <si>
    <t>С2000-Спектрон-607</t>
  </si>
  <si>
    <t>С2000-Спектрон-607-Exd-М</t>
  </si>
  <si>
    <t>С2000-Спектрон-607-Exd-Н</t>
  </si>
  <si>
    <t>С2000-Спектрон-607-Exi</t>
  </si>
  <si>
    <t>С2000-Спектрон-608</t>
  </si>
  <si>
    <t>С2000-Спектрон-608-Exi</t>
  </si>
  <si>
    <t>С2000-Спектрон-ИБ</t>
  </si>
  <si>
    <t>С2000-Т</t>
  </si>
  <si>
    <t>С2000-Т исп.01</t>
  </si>
  <si>
    <t>С2000Р-АСР2</t>
  </si>
  <si>
    <t>С2000Р-ВТИ</t>
  </si>
  <si>
    <t>С2000Р-ВТИ исп.01</t>
  </si>
  <si>
    <t>С2000Р-ДЗ</t>
  </si>
  <si>
    <t>С2000Р-ИК</t>
  </si>
  <si>
    <t>С2000Р-ИК исп.02</t>
  </si>
  <si>
    <t>С2000Р-ОСТ исп.00</t>
  </si>
  <si>
    <t>С2000Р-ОСТ исп.01</t>
  </si>
  <si>
    <t>С2000Р-ОСТ исп.02</t>
  </si>
  <si>
    <t>С2000Р-ОСТ исп.07</t>
  </si>
  <si>
    <t>С2000Р-ОСТ исп.08</t>
  </si>
  <si>
    <t>С2000Р-ОСТ исп.09</t>
  </si>
  <si>
    <t>С2000Р-ОСТ исп.10</t>
  </si>
  <si>
    <t>С2000Р-ОСТ исп.11</t>
  </si>
  <si>
    <t>С2000Р-Пирон</t>
  </si>
  <si>
    <t>С2000Р-Пирон-Ш</t>
  </si>
  <si>
    <t>С2000Р-РМ</t>
  </si>
  <si>
    <t>С2000Р-РМ исп.01</t>
  </si>
  <si>
    <t>С2000Р-Сдвиг</t>
  </si>
  <si>
    <t>С2000Р-Сдвиг исп.01</t>
  </si>
  <si>
    <t>С2000Р-Сдвиг исп.02</t>
  </si>
  <si>
    <t>С2000Р-Сирена</t>
  </si>
  <si>
    <t>С2000Р-СМК</t>
  </si>
  <si>
    <t>С2000Р-СП</t>
  </si>
  <si>
    <t>С2000Р-Спектрон-609-Exd-М</t>
  </si>
  <si>
    <t>С2000Р-Спектрон-609-Exd-Н</t>
  </si>
  <si>
    <t>С2000Р-Спектрон-Exd-609-А</t>
  </si>
  <si>
    <t>С2000Р-ШИК</t>
  </si>
  <si>
    <t>Сервер ОПС-СКД127 исп.1</t>
  </si>
  <si>
    <t>Сервер ОПС-СКД127 исп.2</t>
  </si>
  <si>
    <t>Сервер ОПС-СКД512 исп.1</t>
  </si>
  <si>
    <t>Сервер ОПС-СКД512 исп.2</t>
  </si>
  <si>
    <t>Сервер ОПС1024 исп.1</t>
  </si>
  <si>
    <t>Сервер ОПС1024 исп.2</t>
  </si>
  <si>
    <t>Сервер ОПС127 исп.1</t>
  </si>
  <si>
    <t>Сервер ОПС127 исп.2</t>
  </si>
  <si>
    <t>Сервер ОПС512 исп.1</t>
  </si>
  <si>
    <t>Сервер ОПС512 исп.2</t>
  </si>
  <si>
    <t>Сервер СКД127 исп.1</t>
  </si>
  <si>
    <t>Сервер СКД127 исп.2</t>
  </si>
  <si>
    <t>Сервер СКД512 исп.1</t>
  </si>
  <si>
    <t>Сервер СКД512 исп.2</t>
  </si>
  <si>
    <t>СИГНАЛ-20</t>
  </si>
  <si>
    <t>Сонет</t>
  </si>
  <si>
    <t>СПИ «Неман» «Расширение 100А»</t>
  </si>
  <si>
    <t>СПИ «Неман» «Расширение 50А»</t>
  </si>
  <si>
    <t>СПИ «Неман» (базовый комплект)</t>
  </si>
  <si>
    <t>Стекло на ИП5-2Р</t>
  </si>
  <si>
    <t>Тестер ИПДЛ-152</t>
  </si>
  <si>
    <t>УДП 513-3АМ исп.01</t>
  </si>
  <si>
    <t>УДП 513-3М</t>
  </si>
  <si>
    <t>УДП 513-3М исп.02</t>
  </si>
  <si>
    <t>УК-ВК/06</t>
  </si>
  <si>
    <t>УОП-3 GSM</t>
  </si>
  <si>
    <t>УРВ для 1С исп.04</t>
  </si>
  <si>
    <t>УРВ для 1С исп.08</t>
  </si>
  <si>
    <t>УРВ для 1С исп.128</t>
  </si>
  <si>
    <t>УРВ для 1С исп.16</t>
  </si>
  <si>
    <t>УРВ для 1С исп.32</t>
  </si>
  <si>
    <t>УРВ для 1С исп.64</t>
  </si>
  <si>
    <t>УРВ для 1С основной комплект</t>
  </si>
  <si>
    <t>УРВ для 1С фотоверификация</t>
  </si>
  <si>
    <t>УРМ-ОРИОН исп.1</t>
  </si>
  <si>
    <t>ШВР-110</t>
  </si>
  <si>
    <t>ШВР-250</t>
  </si>
  <si>
    <t>ШВР-30</t>
  </si>
  <si>
    <t>ШКП-30 с УПП</t>
  </si>
  <si>
    <t>ШКП-75  IP54</t>
  </si>
  <si>
    <t>ШПС-12</t>
  </si>
  <si>
    <t>ШПС-12 исп.01</t>
  </si>
  <si>
    <t>ШПС-24 исп. 01</t>
  </si>
  <si>
    <t>ШПС-24 исп.02</t>
  </si>
  <si>
    <t>ШУЗ</t>
  </si>
  <si>
    <t>Эхо-5</t>
  </si>
  <si>
    <t>УТ-000179562,8 мм</t>
  </si>
  <si>
    <t>УТ-000179563,6 мм</t>
  </si>
  <si>
    <t>УТ-000179572,8 мм</t>
  </si>
  <si>
    <t>УТ-000179593,6 мм</t>
  </si>
  <si>
    <t>УТ-000182212,5 мм</t>
  </si>
  <si>
    <t>УТ-000179612,8 мм</t>
  </si>
  <si>
    <t>УТ-000054712,8 мм</t>
  </si>
  <si>
    <t>УТ-000048932,8 мм</t>
  </si>
  <si>
    <t>УТ-000048934 мм</t>
  </si>
  <si>
    <t>УТ-000048936 мм</t>
  </si>
  <si>
    <t>УТ-000051872,8 мм</t>
  </si>
  <si>
    <t>УТ-000051874 мм</t>
  </si>
  <si>
    <t>УТ-000057172 мм</t>
  </si>
  <si>
    <t>УТ-000057172,8 мм</t>
  </si>
  <si>
    <t>УТ-000057174 мм</t>
  </si>
  <si>
    <t>УТ-000153802 мм</t>
  </si>
  <si>
    <t>УТ-000153802,8 мм</t>
  </si>
  <si>
    <t>УТ-000153804 мм</t>
  </si>
  <si>
    <t>УТ-000191862,8 мм</t>
  </si>
  <si>
    <t>УТ-000191864 мм</t>
  </si>
  <si>
    <t>УТ-000191872,8 мм</t>
  </si>
  <si>
    <t>УТ-000191874 мм</t>
  </si>
  <si>
    <t>УТ-000153452,8 мм</t>
  </si>
  <si>
    <t>УТ-000153454 мм</t>
  </si>
  <si>
    <t>УТ-000191902,8 мм</t>
  </si>
  <si>
    <t>УТ-000191904 мм</t>
  </si>
  <si>
    <t>УТ-000191942,8 мм</t>
  </si>
  <si>
    <t>УТ-000191944 мм</t>
  </si>
  <si>
    <t>УТ-000056952,8 мм</t>
  </si>
  <si>
    <t>УТ-000056954 мм</t>
  </si>
  <si>
    <t>УТ-000155632,8 мм</t>
  </si>
  <si>
    <t>УТ-000155634 мм</t>
  </si>
  <si>
    <t>УТ-000154832,8 мм</t>
  </si>
  <si>
    <t>УТ-000154834 мм</t>
  </si>
  <si>
    <t>УТ-000191892,8 мм</t>
  </si>
  <si>
    <t>УТ-000191894 мм</t>
  </si>
  <si>
    <t>УТ-000191882,8 мм</t>
  </si>
  <si>
    <t>УТ-000191884 мм</t>
  </si>
  <si>
    <t>УТ-000149282,8 мм</t>
  </si>
  <si>
    <t>УТ-000149284 мм</t>
  </si>
  <si>
    <t>УТ-000191962,8 мм</t>
  </si>
  <si>
    <t>УТ-000191964 мм</t>
  </si>
  <si>
    <t>УТ-000191952,8 мм</t>
  </si>
  <si>
    <t>УТ-000191954 мм</t>
  </si>
  <si>
    <t>УТ-000178843,6 мм</t>
  </si>
  <si>
    <t>УТ-000179232,8 мм</t>
  </si>
  <si>
    <t>УТ-00017820Серый</t>
  </si>
  <si>
    <t>УТ-000191783,7 мм</t>
  </si>
  <si>
    <t>УТ-000179253,6 мм</t>
  </si>
  <si>
    <t>УТ-000179263,6 мм</t>
  </si>
  <si>
    <t>УТ-000179062,8 мм</t>
  </si>
  <si>
    <t>УТ-00015800Ritar, RT, F2</t>
  </si>
  <si>
    <t>УТ-00015803MHB, MS, M5</t>
  </si>
  <si>
    <t>УТ-00015803Optimus, OP, M5</t>
  </si>
  <si>
    <t>УТ-00015807Контакт, КТ, M5</t>
  </si>
  <si>
    <t>УТ-00016285Кабельмаркет, 12мм, с протяжкой, бухта: 100м</t>
  </si>
  <si>
    <t>УТ-00019121Выход</t>
  </si>
  <si>
    <t>УТ-00019119Выход</t>
  </si>
  <si>
    <t>УТ-00019120Выход</t>
  </si>
  <si>
    <t>УТ-00019118Выход</t>
  </si>
  <si>
    <t>24039Выход, стрелка вправо</t>
  </si>
  <si>
    <t>24039Стрелка влево-вправо</t>
  </si>
  <si>
    <t>24040Выход, реверс</t>
  </si>
  <si>
    <t>24040Выход, стрелка влево</t>
  </si>
  <si>
    <t>24040Выход, стрелка вправо</t>
  </si>
  <si>
    <t>24040Выход. Пожар</t>
  </si>
  <si>
    <t>УТ-00019079Выход. Пожар</t>
  </si>
  <si>
    <t>УТ-00019079Пожар</t>
  </si>
  <si>
    <t>УТ-00019080Выход. Пожар</t>
  </si>
  <si>
    <t>УТ-00019080Пожар</t>
  </si>
  <si>
    <t>УТ-00016410Автоматика отключена</t>
  </si>
  <si>
    <t>УТ-00016410Выход</t>
  </si>
  <si>
    <t>УТ-00016410Газ. Не входи</t>
  </si>
  <si>
    <t>УТ-00016410Газ. Уходи</t>
  </si>
  <si>
    <t>УТ-00016410Пожар</t>
  </si>
  <si>
    <t>УТ-00016410Порошок. Не входи</t>
  </si>
  <si>
    <t>УТ-00016410Порошок. Уходи</t>
  </si>
  <si>
    <t>УТ-00016410Стрелка влево</t>
  </si>
  <si>
    <t>УТ-00016410Стрелка вправо</t>
  </si>
  <si>
    <t>УТ-00019081Выход. Пожар</t>
  </si>
  <si>
    <t>УТ-00019081Пожар</t>
  </si>
  <si>
    <t>УТ-00019082Выход. Пожар</t>
  </si>
  <si>
    <t>УТ-00019082Пожар</t>
  </si>
  <si>
    <t>DH-HAC-HDW1200TRQP-A</t>
  </si>
  <si>
    <t>DH-HAC-HDW1500TRQP</t>
  </si>
  <si>
    <t>DH-HAC-HFW1200CP</t>
  </si>
  <si>
    <t>DH-IPC-HCBW8442P</t>
  </si>
  <si>
    <t>DH-IPC-HDBW1435EP-W</t>
  </si>
  <si>
    <t>DH-IPC-HFW1435SP-W</t>
  </si>
  <si>
    <t>DS-I200 (C)</t>
  </si>
  <si>
    <t>DS-I202(C)</t>
  </si>
  <si>
    <t>DS-I214(B)</t>
  </si>
  <si>
    <t>DS-I214W(B)</t>
  </si>
  <si>
    <t>DS-I250L</t>
  </si>
  <si>
    <t>DS-I250W(C)</t>
  </si>
  <si>
    <t>DS-I252S</t>
  </si>
  <si>
    <t>DS-I252W(C)</t>
  </si>
  <si>
    <t>DS-I253L</t>
  </si>
  <si>
    <t>DS-I253M</t>
  </si>
  <si>
    <t>DS-I400(B)</t>
  </si>
  <si>
    <t>DS-I402(B)</t>
  </si>
  <si>
    <t>DS-I450L</t>
  </si>
  <si>
    <t>DS-I450M</t>
  </si>
  <si>
    <t>DS-I452S</t>
  </si>
  <si>
    <t>DS-I453L</t>
  </si>
  <si>
    <t>DS-I453M</t>
  </si>
  <si>
    <t>ST-2101</t>
  </si>
  <si>
    <t>ST-2201</t>
  </si>
  <si>
    <t>ST-2203</t>
  </si>
  <si>
    <t>ОПВ ТЗ-12</t>
  </si>
  <si>
    <t>ОПВ ТЗ-24</t>
  </si>
  <si>
    <t>ОПВ ТС-12</t>
  </si>
  <si>
    <t>ОПВ ТС-24</t>
  </si>
  <si>
    <t>ОПС RN-12</t>
  </si>
  <si>
    <t>ОПС RN-24</t>
  </si>
  <si>
    <t>ОПС-2А</t>
  </si>
  <si>
    <t>ОПСЗ RN-12</t>
  </si>
  <si>
    <t>ОПСЗ RN-24</t>
  </si>
  <si>
    <t>2,5 мм, Китай</t>
  </si>
  <si>
    <t>Ritar, RT, F2, Китай</t>
  </si>
  <si>
    <t>MHB, MS, M5, Китай</t>
  </si>
  <si>
    <t>Optimus, OP, M5, Китай</t>
  </si>
  <si>
    <t>Контакт, КТ, M5, Китай</t>
  </si>
  <si>
    <t>RVI</t>
  </si>
  <si>
    <t>Противопожарные работы</t>
  </si>
  <si>
    <t>Адресный</t>
  </si>
  <si>
    <t>Ультразвуковой</t>
  </si>
  <si>
    <t>УТ-00018053</t>
  </si>
  <si>
    <t>УТ-00019097</t>
  </si>
  <si>
    <t>УТ-00018046</t>
  </si>
  <si>
    <t>УТ-00019310Белый</t>
  </si>
  <si>
    <t>УТ-00019309Белый</t>
  </si>
  <si>
    <t>УТ-00000467</t>
  </si>
  <si>
    <t>УТ-000191373,6 мм</t>
  </si>
  <si>
    <t>УТ-000191383,6 мм</t>
  </si>
  <si>
    <t>УТ-000191393,6 мм</t>
  </si>
  <si>
    <t>УТ-000191403,6 мм</t>
  </si>
  <si>
    <t>УТ-00019141</t>
  </si>
  <si>
    <t>УТ-000192622,8 мм</t>
  </si>
  <si>
    <t>УТ-000192632,8 мм</t>
  </si>
  <si>
    <t>УТ-00015872IEK, 1 полюс, 25 А, C</t>
  </si>
  <si>
    <t>УТ-00015872IEK, 2 полюса, 2,5 А, C</t>
  </si>
  <si>
    <t>УТ-00015872IEK, 2 полюса, 25 А, C</t>
  </si>
  <si>
    <t>УТ-00015872IEK, 2 полюса, 32 А, C</t>
  </si>
  <si>
    <t>УТ-00015872IEK, 3 полюса, 16 А, C</t>
  </si>
  <si>
    <t>УТ-00015872IEK, 3 полюса, 32 А, C</t>
  </si>
  <si>
    <t>УТ-00017420General Security, GS, F1</t>
  </si>
  <si>
    <t>УТ-00015775Security power, SP, F1</t>
  </si>
  <si>
    <t>УТ-00015782General Security, GS, F2</t>
  </si>
  <si>
    <t>УТ-00015780CSB, GP, F2</t>
  </si>
  <si>
    <t>23487</t>
  </si>
  <si>
    <t>17373</t>
  </si>
  <si>
    <t>УТ-00002505</t>
  </si>
  <si>
    <t>УТ-00017943</t>
  </si>
  <si>
    <t>УТ-00002679</t>
  </si>
  <si>
    <t>C2000-BioAccess-ZK4500</t>
  </si>
  <si>
    <t>26522</t>
  </si>
  <si>
    <t>УТ-00017009100х50, уп. 10шт, T-Plast</t>
  </si>
  <si>
    <t>УТ-00017009100х60, уп. 2шт, IEK</t>
  </si>
  <si>
    <t>УТ-0001700915х10, уп. 4шт, IEK</t>
  </si>
  <si>
    <t>УТ-0001700916х16, уп. 4шт, IEK</t>
  </si>
  <si>
    <t>УТ-0001700920х10, уп. 4шт, IEK</t>
  </si>
  <si>
    <t>УТ-0001700920х12,5, уп. 10шт, Ecoplast</t>
  </si>
  <si>
    <t>УТ-0001700940х16, уп. 4шт, IEK</t>
  </si>
  <si>
    <t>УТ-0001700940х25, уп. 4шт, IEK</t>
  </si>
  <si>
    <t>УТ-00015838(С текстурой) светлый, T-Plast, уп. 200м, двойной замок</t>
  </si>
  <si>
    <t>УТ-00015843(С текстурой) светлый, T-Plast, уп. 60м, двойной замок</t>
  </si>
  <si>
    <t>УТ-00015843(С текстурой) темный, T-Plast, уп. 60м, двойной замок</t>
  </si>
  <si>
    <t>УТ-00015844(С текстурой) темный, T-Plast, уп. 48м, двойной замок</t>
  </si>
  <si>
    <t>УТ-00015844Белый, 220 TM, уп. 80м, двойной замок</t>
  </si>
  <si>
    <t>УТ-00015844Белый, 220 TM, уп. 80м, одинарный замок</t>
  </si>
  <si>
    <t>УТ-00015845(С текстурой) светлый, T-Plast, уп. 32м, двойной замок</t>
  </si>
  <si>
    <t>УТ-00015845(С текстурой) темный, T-Plast, уп. 32м, двойной замок</t>
  </si>
  <si>
    <t>УТ-00015845Белый, 220 TM, уп. 60м, двойной замок</t>
  </si>
  <si>
    <t>УТ-00015845Белый, 220 TM, уп. 60м, одинарный замок</t>
  </si>
  <si>
    <t>УТ-00015845Белый, Элекор, уп. 24м, двойной замок</t>
  </si>
  <si>
    <t>УТ-00015846Белый, 220 TM, уп. 40м, одинарный замок</t>
  </si>
  <si>
    <t>УТ-00015847Белый, 220 TM, уп. 32м, двойной замок</t>
  </si>
  <si>
    <t>УТ-00015850Белый, 220 TM, уп. 24м, одинарный замок</t>
  </si>
  <si>
    <t>УТ-00018172</t>
  </si>
  <si>
    <t>УТ-00018173</t>
  </si>
  <si>
    <t>УТ-00018174</t>
  </si>
  <si>
    <t>УТ-00018175</t>
  </si>
  <si>
    <t>УТ-0001619265х46мм, IP20, уп. 10шт, IEK</t>
  </si>
  <si>
    <t>УТ-0001619164х40мм, IP20, уп. 10шт, Витевропласт</t>
  </si>
  <si>
    <t>УТ-0001618985х85х40, 6 вводов, IP44, уп. 60шт, ГРИНЕЛ</t>
  </si>
  <si>
    <t>УТ-0001619092x92x45, IP20, металлические лапки, уп. 126шт, IEK</t>
  </si>
  <si>
    <t>УТ-0001619092x92x45, IP20, пластиковые лапки, уп. 126шт, IEK</t>
  </si>
  <si>
    <t>УТ-0001619092x92x45, IP20, уп. 126шт, IEK</t>
  </si>
  <si>
    <t>УТ-0001692420х20, уп. 100шт, Белый, IEK</t>
  </si>
  <si>
    <t>УТ-0001692425х25, уп. 100шт, Белый, IEK</t>
  </si>
  <si>
    <t>УТ-0001692430х30, уп. 100шт, Белый, IEK</t>
  </si>
  <si>
    <t>УТ-0001692440х40, уп. 100шт, Белый, IEK</t>
  </si>
  <si>
    <t>УТ-00016921двухлапковая, 63 мм, Макс Ø трубы -60, уп. 20шт, МКСэнергосистем</t>
  </si>
  <si>
    <t>УТ-00016921однолапковая, 10 мм, Макс Ø трубы -8, уп. 100шт, МКСэнергосистем</t>
  </si>
  <si>
    <t>УТ-00016921однолапковая, 12 мм, Макс Ø трубы -10, уп. 100шт, МКСэнергосистем</t>
  </si>
  <si>
    <t>УТ-00017005100х50, уп. 10шт, T-Plast</t>
  </si>
  <si>
    <t>УТ-00017005100х60, уп. 2шт, IEK</t>
  </si>
  <si>
    <t>УТ-0001700515х10, уп. 4шт, IEK</t>
  </si>
  <si>
    <t>УТ-0001700516х16, уп. 4шт, IEK</t>
  </si>
  <si>
    <t>УТ-0001700520х10, уп. 4шт, IEK</t>
  </si>
  <si>
    <t>УТ-0001700540х16, уп. 4шт, IEK</t>
  </si>
  <si>
    <t>УТ-00017006100х40, уп. 30шт, T-Plast</t>
  </si>
  <si>
    <t>УТ-00017006100х50, уп. 6шт, T-Plast</t>
  </si>
  <si>
    <t>УТ-0001700615х10, уп. 4шт, IEK</t>
  </si>
  <si>
    <t>УТ-0001700620х10, уп. 4шт, IEK</t>
  </si>
  <si>
    <t>УТ-0001700640х16, уп. 4шт, IEK</t>
  </si>
  <si>
    <t>УТ-0001692016 мм, Серый, плавный, уп. 100шт, T-Plast</t>
  </si>
  <si>
    <t>УТ-0001692025 мм, Серый, плавный, уп. 100шт, T-Plast</t>
  </si>
  <si>
    <t>УТ-0001692032 мм, Серый, крутозамкнутый, уп. 50шт, T-Plast</t>
  </si>
  <si>
    <t>УТ-0001692050 мм, Серый, плавный, уп. 10шт, T-Plast</t>
  </si>
  <si>
    <t>УТ-00017007100х40, уп. 16шт, T-Plast</t>
  </si>
  <si>
    <t>УТ-00017007100х50, уп. 10шт, T-Plast</t>
  </si>
  <si>
    <t>УТ-00017007100х60, уп. 2шт, IEK</t>
  </si>
  <si>
    <t>УТ-0001700715х10, уп. 4шт, IEK</t>
  </si>
  <si>
    <t>УТ-0001700716х16, уп. 4шт, IEK</t>
  </si>
  <si>
    <t>УТ-0001700720х10, уп. 4шт, IEK</t>
  </si>
  <si>
    <t>УТ-0001700740х16, уп. 4шт, IEK</t>
  </si>
  <si>
    <t>УТ-0001700740х25, уп. 4шт, IEK</t>
  </si>
  <si>
    <t>УТ-00017008100х40, уп. 60шт, T-Plast</t>
  </si>
  <si>
    <t>УТ-00017008100х60, уп. 2шт, IEK</t>
  </si>
  <si>
    <t>УТ-0001700815х10, уп. 4шт, IEK</t>
  </si>
  <si>
    <t>УТ-0001700820х12,5, уп. 10шт, Ecoplast</t>
  </si>
  <si>
    <t>УТ-0001700825х16, уп. 4шт, IEK</t>
  </si>
  <si>
    <t>УТ-0001700840х16, уп. 4шт, IEK</t>
  </si>
  <si>
    <t>УТ-00017004100х50, уп. 10шт, T-Plast</t>
  </si>
  <si>
    <t>УТ-00017004100х60, уп. 2шт, IEK</t>
  </si>
  <si>
    <t>УТ-0001700415х10, уп. 4шт, IEK</t>
  </si>
  <si>
    <t>УТ-0001700416х16, уп. 4шт, IEK</t>
  </si>
  <si>
    <t>УТ-0001700420х10, уп. 4шт, IEK</t>
  </si>
  <si>
    <t>УТ-0001700420х12,5, уп. 10шт, Ecoplast</t>
  </si>
  <si>
    <t>УТ-0001700425х16, уп. 4шт, IEK</t>
  </si>
  <si>
    <t>УТ-0001700440х16, уп. 4шт, IEK</t>
  </si>
  <si>
    <t>УТ-0001700440х40, уп. 30шт, IEK</t>
  </si>
  <si>
    <t>УТ-0001700460х40, уп. 4шт, IEK</t>
  </si>
  <si>
    <t>УТ-0001700460х60, уп. 4шт, IEK</t>
  </si>
  <si>
    <t>RF05-И</t>
  </si>
  <si>
    <t>RS232-TTL</t>
  </si>
  <si>
    <t>ST-K03 PRO</t>
  </si>
  <si>
    <t>ST-K04</t>
  </si>
  <si>
    <t>ST-PC2</t>
  </si>
  <si>
    <t>ST-S2111 Light FULLCOLOR</t>
  </si>
  <si>
    <t>ST-S2113 Light FULLCOLOR</t>
  </si>
  <si>
    <t>ST-S2121 PRO FULLCOLOR</t>
  </si>
  <si>
    <t>ST-S2123 PRO FULLCOLOR</t>
  </si>
  <si>
    <t>ST-S2125 PRO FULLCOLOR</t>
  </si>
  <si>
    <t>ST-S2511 FULLCOLOR</t>
  </si>
  <si>
    <t>ST-S2511 POE FULLCOLOR</t>
  </si>
  <si>
    <t>Аккумуляторная батарея 12V-1,2Ah</t>
  </si>
  <si>
    <t>Аккумуляторная батарея 6V-12Ah</t>
  </si>
  <si>
    <t>Аккумуляторная батарея 6V-7,2Ah</t>
  </si>
  <si>
    <t>Анкер забивной М8</t>
  </si>
  <si>
    <t>Анкер стальной забивной М6</t>
  </si>
  <si>
    <t>Блок бесперебойного питания ST-ББП-20 АКБ</t>
  </si>
  <si>
    <t>Блок бесперебойного питания ST-ББП-30 АКБ</t>
  </si>
  <si>
    <t>Брелок SL-01 EM BW</t>
  </si>
  <si>
    <t>Видеорегистратор SF-D8016V</t>
  </si>
  <si>
    <t>Заглушка для кабель-канала</t>
  </si>
  <si>
    <t>КВТ-10</t>
  </si>
  <si>
    <t>КВТ-20</t>
  </si>
  <si>
    <t>КВТ-40</t>
  </si>
  <si>
    <t>КВТ-60</t>
  </si>
  <si>
    <t>Коробка распаячная круглая для полых стен</t>
  </si>
  <si>
    <t>Коробка распаячная круглая для твердых стен</t>
  </si>
  <si>
    <t>Коробка распаячная прямоугольная для с/п</t>
  </si>
  <si>
    <t>КПСВЭВ 1х2х0,75</t>
  </si>
  <si>
    <t>КПСВЭВ 1х2х1,0</t>
  </si>
  <si>
    <t>КПСВЭВ 1х2х1,5</t>
  </si>
  <si>
    <t>КПСВЭВ 2х2х0,75</t>
  </si>
  <si>
    <t>КПСВЭВ 2х2х1,5</t>
  </si>
  <si>
    <t>КПСВЭВнг(A)-LS 1х2х0,75</t>
  </si>
  <si>
    <t>КПСВЭВнг(A)-LS 1х2х1,0</t>
  </si>
  <si>
    <t>КПСВЭВнг(A)-LS 1х2х1,5</t>
  </si>
  <si>
    <t>КПСВЭВнг(A)-LS 2х2х0,75</t>
  </si>
  <si>
    <t>Площадка самоклеящаяся под хомуты</t>
  </si>
  <si>
    <t>Скоба оцикованная</t>
  </si>
  <si>
    <t>Угол внешний для кабель-канала</t>
  </si>
  <si>
    <t>Угол внутренний для кабель-канала</t>
  </si>
  <si>
    <t>Угол для труб 90°</t>
  </si>
  <si>
    <t>Угол плоский для кабель-канала</t>
  </si>
  <si>
    <t>Угол соединительный для кабель-канала</t>
  </si>
  <si>
    <t>Угол Т-образный для кабель-канала</t>
  </si>
  <si>
    <t>1 полюс, 25 А, C, Россия</t>
  </si>
  <si>
    <t>2 полюса, 2,5 А, C, Россия</t>
  </si>
  <si>
    <t>2 полюса, 25 А, C, Россия</t>
  </si>
  <si>
    <t>2 полюса, 32 А, C, Россия</t>
  </si>
  <si>
    <t>3 полюса, 16 А, C, Россия</t>
  </si>
  <si>
    <t>3 полюса, 32 А, C, Россия</t>
  </si>
  <si>
    <t>General Security, GS, F1, Китай</t>
  </si>
  <si>
    <t>General Security, GS, F2, Китай</t>
  </si>
  <si>
    <t>CSB, GP, F2, Китай</t>
  </si>
  <si>
    <t>100х50, уп. 10шт, Россия</t>
  </si>
  <si>
    <t>100х60, уп. 2шт, Россия</t>
  </si>
  <si>
    <t>15х10, уп. 4шт, Россия</t>
  </si>
  <si>
    <t>16х16, уп. 4шт, Россия</t>
  </si>
  <si>
    <t>20х10, уп. 4шт, Россия</t>
  </si>
  <si>
    <t>20х12,5, уп. 10шт, Россия</t>
  </si>
  <si>
    <t>40х16, уп. 4шт, Россия</t>
  </si>
  <si>
    <t>40х25, уп. 4шт, Россия</t>
  </si>
  <si>
    <t>(С текстурой) светлый, уп. 200м, двойной замок, Россия</t>
  </si>
  <si>
    <t>(С текстурой) светлый, уп. 60м, двойной замок, Россия</t>
  </si>
  <si>
    <t>(С текстурой) темный, уп. 60м, двойной замок, Россия</t>
  </si>
  <si>
    <t>(С текстурой) темный, уп. 48м, двойной замок, Россия</t>
  </si>
  <si>
    <t>Белый, уп. 80м, двойной замок, Украина</t>
  </si>
  <si>
    <t>Белый, уп. 80м, одинарный замок, Украина</t>
  </si>
  <si>
    <t>(С текстурой) светлый, уп. 32м, двойной замок, Россия</t>
  </si>
  <si>
    <t>(С текстурой) темный, уп. 32м, двойной замок, Россия</t>
  </si>
  <si>
    <t>Белый, уп. 60м, двойной замок, Украина</t>
  </si>
  <si>
    <t>Белый, уп. 60м, одинарный замок, Украина</t>
  </si>
  <si>
    <t>Белый, уп. 40м, одинарный замок, Украина</t>
  </si>
  <si>
    <t>Белый, уп. 32м, двойной замок, Украина</t>
  </si>
  <si>
    <t>Белый, уп. 24м, одинарный замок, Украина</t>
  </si>
  <si>
    <t>65х46мм, IP20, уп. 10шт, Россия</t>
  </si>
  <si>
    <t>64х40мм, IP20, уп. 10шт, Беларусь</t>
  </si>
  <si>
    <t>85х85х40, 6 вводов, IP44, уп. 60шт, Россия</t>
  </si>
  <si>
    <t>92x92x45, IP20, уп. 126шт, Россия</t>
  </si>
  <si>
    <t>20х20, уп. 100шт, Белый, Россия</t>
  </si>
  <si>
    <t>25х25, уп. 100шт, Белый, Россия</t>
  </si>
  <si>
    <t>30х30, уп. 100шт, Белый, Россия</t>
  </si>
  <si>
    <t>40х40, уп. 100шт, Белый, Россия</t>
  </si>
  <si>
    <t>двухлапковая, 63 мм, уп. 20шт, Беларусь</t>
  </si>
  <si>
    <t>однолапковая, 10 мм, уп. 100шт, Россия</t>
  </si>
  <si>
    <t>однолапковая, 12 мм, уп. 100шт, Беларусь</t>
  </si>
  <si>
    <t>100х40, уп. 30шт, Россия</t>
  </si>
  <si>
    <t>100х50, уп. 6шт, Россия</t>
  </si>
  <si>
    <t>16 мм, Серый, плавный, уп. 100шт, Россия</t>
  </si>
  <si>
    <t>25 мм, Серый, плавный, уп. 100шт, Россия</t>
  </si>
  <si>
    <t>32 мм, Серый, крутозамкнутый, уп. 50шт, Россия</t>
  </si>
  <si>
    <t>50 мм, Серый, плавный, уп. 10шт, Россия</t>
  </si>
  <si>
    <t>100х40, уп. 16шт, Россия</t>
  </si>
  <si>
    <t>100х40, уп. 60шт, Россия</t>
  </si>
  <si>
    <t>25х16, уп. 4шт, Россия</t>
  </si>
  <si>
    <t>40х40, уп. 30шт, Россия</t>
  </si>
  <si>
    <t>60х40, уп. 4шт, Россия</t>
  </si>
  <si>
    <t>60х60, уп. 4шт, Россия</t>
  </si>
  <si>
    <t>Предназначен для совместной работы с АРМ «Орион Про» и регистрации отпечатков пальцев с последующим их сохранением в базе данных и контроллерах доступа С2000-BIOAccess-F4/F8/F18/MA300. Подключается к ПК по интерфейсу USB 2.0.</t>
  </si>
  <si>
    <t>Изолятор коротких замыканий RF05-И предназначен для установки в основание извещателей ИП-212-5 «RF05-ДО» и ИП-101-5-B «RF05-Т» для обеспечения автоматического отключения участка адресного шлейфа XP777 при его коротком замыкании.</t>
  </si>
  <si>
    <t>Предназначен для преобразования сигналов интерфейса RS-232 в сигналы последовательного интерфейса с уровнями 5В TTL/CMOS. В ИСО "Орион" используется для подключения радиопередатчика ATS100 радиосистемы передачи извещений LARS или радиопередатчика TRX-150 радиосистемы "Орион Радио" к пульту "С2000М" с целью радиомониторинга охраняемых объектов.</t>
  </si>
  <si>
    <t>Монтажная коробка ST-K03 PRO (БЕЛ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31х41,5мм, Максимальная нагрузка: 1 кг, Пластик, Цвет: Белый, Рабочая температура: -50…+60°С, Степень защищенности: IP 65, Вес нетто: 0,15 кг, Комплектность: Монтажная коробка-1шт.,Паспорт-1шт.,Шнур уплотнительный-1шт.,Шайба уплотнительная-2шт.,Сальник для ввода гофротрубы-2шт.,Саморез (креп. камеры) 3,9*13 мм-4шт.,Саморез (креп. крышки) 3,9*13 мм-4шт.,Хомут нейлоновый-1шт.</t>
  </si>
  <si>
    <t>Монтажная коробка ST-K04 (БЕЛАЯ), Универсальная монтажная коробка для видеокамер охранного наблюдения, предназначена для установки и подключения видеокамер охранного видеонаблюдения, Габаритные размеры: 131х41,5мм, Максимальная нагрузка: 1 кг, Пластик, Цвет: Белый, Рабочая температура: -50…+60°С, Степень защищенности: IP 55, Вес нетто: 0,13 кг, Комплектность: Монтажная коробка-1шт.,Паспорт-1шт.,Шайба уплотнительная-1шт.,Сальник для ввода гофротрубы-1шт.,Саморез (креп. камеры) 3,9*13 мм-4шт.,Саморез (креп. крышки) 3,9*13 мм-4шт.,Хомут нейлоновый-1шт.</t>
  </si>
  <si>
    <t>Разъем интерфейсный, предназначен для коммутации электропитания между устройствами, Максимальное/номинальное напряжение: max 24В-+25%, Ток макс. допустимый: 5 А, Сопротивление изоляции: 20 М Ом, Длина разъема: 37 мм, Количество соединений: не менее 1000 раз, Рабочая температура: -50…+60С</t>
  </si>
  <si>
    <t>Видеокамера ST-S2111 FULLCOLOR, цветная,Разрешение:2,1MP  (1920х1080)/960H,уличная 4 в 1(4 режима работы: AHD/TVI/CVI/CVBS), Цилиндрическая, Сенсор: 1/2,9" Progressive Scan CMOS, Фокусное расстояние: 3,6mm (соответствует 87° по горизонтали), Дальность ИК подсветки: до 25 м, 2 LED (3500К), Светочувствительность (мин. освещение): 0,1 Lux с LED (белый свет), Электронный затвор: 1/25-1/50000 сек., Напряжение питания: 12 В, Ток потребления максимальный: 0,3 А, OSD-меню: есть, Функции улучшения изображения: BLC,DWDR,AWB,MWB,2DNR,3DNR,AGC, Smart IR: есть, 25 к/сек Real Time, Регулировка кронштейна: 3D-ось, Рабочая температура: -45°… +60°С, Степень защищенности/вандалостойкость: IP66 / -, Материал корпуса: ПЛАСТИК</t>
  </si>
  <si>
    <t>Видеокамера ST-S2113 FULLCOLOR, цветная,Разрешение:2,1MP (1920х1080)/960H,уличная 4 в 1(4 режима работы: AHD/TVI/CVI/CVBS), Купольная, Сенсор: 1/2,9" Progressive Scan CMOS, Фокусное расстояние: 3,6mm (соответствует 87° по горизонтали), Дальность ИК подсветки: до 25 м, 2 LED (3500К), Светочувствительность (мин. освещение): 0,1 Lux с LED (белый свет), Электронный затвор: 1/25-1/50000 сек., Напряжение питания: 12 В, Ток потребления максимальный: 0,3 А, OSD-меню: есть, Функции улучшения изображения: BLC,DWDR,AWB,MWB,2DNR,3DNR,AGC, Smart IR: есть, 25 к/сек Real Time, Рабочая температура: -45°… +60°С, Степень защищенности/вандалостойкость: IP66 / -, Материал корпуса: МЕТАЛЛ+ПЛАСТИК</t>
  </si>
  <si>
    <t>Видеокамера ST-S2121 PRO FULLCOLOR, цветная,Разрешение:2,1MP/960H,уличная 4 в 1(4 режима работы: AHD/TVI/CVI/CVBS), Цилиндрическая (Bullet), Сенсор: 1/2,9" Progressive Scan CMOS, Фокусное расстояние: 3,6mm (соответствует 87° по горизонтали), Дальность ИК подсветки: до 25 м, 2 LED (3500К), Светочувствительность (мин. освещение): 0,1 Lux с LED (белый свет), Электронный затвор: 1/25-1/50000 сек., Напряжение питания: 12 В, Ток потребления максимальный: 0,3 А, OSD-меню: есть, Функции улучшения изображения: BLC.DWDR,AWB,MWB,2DNR,3DNR,AGC, Smart IR: есть, 25 к/сек Real Time, Регулировка кронштейна: 3D-Ось, Рабочая температура: -45°… +60°С, Степень защищенности/вандалостойкость: IP66, Материал корпуса: МЕТАЛЛ</t>
  </si>
  <si>
    <t>Видеокамера ST-S2123 PRO FULLCOLOR, цветная,Разрешение:2,1MP (1920х1080)/960H,уличная 4 в 1(4 режима работы: AHD/TVI/CVI/CVBS), Купольная, Сенсор: 1/2,9" Progressive Scan CMOS, Фокусное расстояние: 3,6mm (соответствует 87° по горизонтали), Дальность ИК подсветки: до 25 м, 2 LED (3500К), Светочувствительность (мин. освещение): 0,1 Lux с LED (белый свет), Электронный затвор: 1/25-1/50000 сек., Напряжение питания: 12 В, Ток потребления максимальный: 0,3 А, OSD-меню: есть, Функции улучшения изображения: BLC,DWDR,AWB,MWB,2DNR,3DNR,AGC, Smart IR: Smart IR, 25 к/сек Real Time, Рабочая температура: -45°… +60°С, Степень защищенности/вандалостойкость: IP66, Материал корпуса: МЕТАЛЛ</t>
  </si>
  <si>
    <t>Видеокамера ST-S2125 PRO FULLCOLOR, цветная,Разрешение:2,1MP/960H,уличная 4 в 1(4 режима работы: AHD/TVI/CVI/CVBS), Цилиндрическая (Bullet), Сенсор: 1/2,9" Progressive Scan CMOS, Фокусное расстояние: 2,8-12mm (соответствует 110°-30° по горизонтали), Дальность ИК подсветки: до 35 м, 4 LED (3500К), Светочувствительность (мин. освещение): 0,1 Lux с LED (белый свет), Электронный затвор: 1/25-1/50000 сек., Напряжение питания: 12 В, Ток потребления максимальный: 0,3 А, OSD-меню: есть, Функции улучшения изображения: BLC,DWDR,AWB,MWB,2DNR.3DNR,AGC, Smart IR: есть, 25 к/сек Real Time, Регулировка кронштейна: 3D-Ось, Рабочая температура: -45°… +60°С, Степень защищенности/вандалостойкость: IP66, Материал корпуса: МЕТАЛЛ</t>
  </si>
  <si>
    <t>Видеокамера ST-S2511 FULLCOLOR, цветная IP,Разрешение:2,1MP (1920*1080),уличная, с подсветкой(белый свет), Купольная, Фокусное расстояние: 2,8mm (соответствует 95° по горизонтали), Сенсор: 1/3" Progressive Scan CMOS, Дальность ИК подсветки: до 20 м (белый свет), Светочувствительность (мин. освещенность): 0 Lux с LED, Кодек сжатия: H.264,H.264+, H.265, 265+, Кодек сжатия аудио: G.711А, Аудио вход/выход: 1 (RCA) / -, Напряжение питания: 12В, Функции улучшения изображения: BLC , D-WDR, 2-DNR , 3-DNR, AGC , Defog, Onvif 2.4 (Profile S / Profile G / Profile T), Smart IR: есть, Xmeye, Кол-во кадров в секунду: 25 к/с, Регулировка кронштейна: 3D-Ось, Рабочая температура: -45°… +60°С, Степень защищенности/вандалостойкость: IP65 / -, Материал корпуса: МЕТАЛЛ</t>
  </si>
  <si>
    <t>Видеокамера ST-S2511 POE FULLCOLOR, цветная IP,Разрешение:2,1MP (1920*1080),уличная, с подсветкой(белый свет), Купольная, Фокусное расстояние: 2,8mm (соответствует 95° по горизонтали), Сенсор: 1/3" Progressive Scan CMOS, Дальность ИК подсветки: до 20 м (белый свет), Светочувствительность (мин. освещенность): 0 Lux с LED, Кодек сжатия: H.264,H.264+, H.265, 265+, Кодек сжатия аудио: G.711А, Аудио вход/выход: 1 (RCA) / -, Напряжение питания: 12В, PoE (тип А/B): *Опция сплиттер в комплекте (802.3af(вариант А/В)), Функции улучшения изображения: BLC , D-WDR, 2-DNR , 3-DNR, AGC , Defog, Onvif 2.4 (Profile S / Profile G / Profile T), Smart IR: есть, Xmeye, Кол-во кадров в секунду: 25 к/с, Регулировка кронштейна: 3D-Ось, Рабочая температура: -45°… +60°С, Степень защищенности/вандалостойкость: IP65</t>
  </si>
  <si>
    <t>IEK</t>
  </si>
  <si>
    <t>General Security</t>
  </si>
  <si>
    <t>CSB</t>
  </si>
  <si>
    <t>Идентификатор. Тип: EM Marine; Рабочая частота: 125 кГц; Расстояние считывания: до 10 см; Емкость памяти: 64 бит; Только для чтения; Материал: пластик; Габариные размеры: 40х33х4 мм; Масса: 0,006 кг.</t>
  </si>
  <si>
    <t>Safer</t>
  </si>
  <si>
    <t>Ecoplast</t>
  </si>
  <si>
    <t>T-Plast</t>
  </si>
  <si>
    <t>МКСэнергосистем</t>
  </si>
  <si>
    <t>220 TM</t>
  </si>
  <si>
    <t>Элекор</t>
  </si>
  <si>
    <t>Комплект измерения температуры и влажности "КВТ" предназначен для автоматического измерения температуры и влажности датчиками температуры и влажности "С2000-ВТ" и дальнейшей обработки, хранения с привязкой по времени и подготовки этой информации для отображения. В зависимости от исполнения, "КВТ" комплектуется 10, 20, 40 и 60 ("КВТ-10", "КВТ-20", "КВТ-40", "КВТ-60") датчиками температуры и влажности "С2000-ВТ".</t>
  </si>
  <si>
    <t>СПКБ</t>
  </si>
  <si>
    <t>Скобы</t>
  </si>
  <si>
    <t>Углы</t>
  </si>
  <si>
    <t>УТ-00016078Tech-KREP, уп. 200шт</t>
  </si>
  <si>
    <t>УТ-00016077Tech-KREP, уп. 200шт</t>
  </si>
  <si>
    <t>Прибор приемно-контрольный охранный А16-512</t>
  </si>
  <si>
    <t>УТ-00017535</t>
  </si>
  <si>
    <t>УТ-00015858Серый, Промрукав, уп. 120м</t>
  </si>
  <si>
    <t>УТ-00015838Белый, ECOLINE, уп. 120м, двойной замок</t>
  </si>
  <si>
    <t>УТ-00015839Белый, ECOLINE, уп. 144м, двойной замок</t>
  </si>
  <si>
    <t>УТ-00015840Белый, ECOLINE, уп. 84м, двойной замок</t>
  </si>
  <si>
    <t>УТ-00015841Белый, ECOLINE, уп. 96м, двойной замок</t>
  </si>
  <si>
    <t>УТ-00015843Белый, ECOLINE, уп. 32м, двойной замок</t>
  </si>
  <si>
    <t>УТ-00015844Белый, ECOLINE, уп. 30м, двойной замок</t>
  </si>
  <si>
    <t>УТ-00015845Белый, ECOLINE, уп. 24м, двойной замок</t>
  </si>
  <si>
    <t>УТ-00015847Белый, ECOLINE, уп. 18м, двойной замок</t>
  </si>
  <si>
    <t>УТ-00015850Белый, ECOLINE, уп. 8м, двойной замок</t>
  </si>
  <si>
    <t>УТ-00015851Белый, ECOLINE, уп. 8м, двойной замок</t>
  </si>
  <si>
    <t>УТ-00015852Белый, ECOLINE, уп. 8м, двойной замок</t>
  </si>
  <si>
    <t>Белый, уп. 120м, двойной замок, Россия</t>
  </si>
  <si>
    <t>Белый, уп. 144м, двойной замок, Россия</t>
  </si>
  <si>
    <t>Белый, уп. 96м, двойной замок, Россия</t>
  </si>
  <si>
    <t>Белый, уп. 30м, двойной замок, Россия</t>
  </si>
  <si>
    <t>Белый, уп. 8м, двойной замок, Россия</t>
  </si>
  <si>
    <t>Серый, уп. 120м, Россия</t>
  </si>
  <si>
    <t>уп. 200шт, Россия</t>
  </si>
  <si>
    <t>УТ-00018200</t>
  </si>
  <si>
    <t>AS400 card</t>
  </si>
  <si>
    <t>OPC сервер для АРМ «Орион Про»</t>
  </si>
  <si>
    <t>УТ-00018016</t>
  </si>
  <si>
    <t>УТ-00016795</t>
  </si>
  <si>
    <t>RS-FX-MM</t>
  </si>
  <si>
    <t>УТ-00005482</t>
  </si>
  <si>
    <t>RS-FХ-SM40</t>
  </si>
  <si>
    <t>УТ-00018201</t>
  </si>
  <si>
    <t>SNMP card</t>
  </si>
  <si>
    <t>УТ-00018150</t>
  </si>
  <si>
    <t>УТ-00018152</t>
  </si>
  <si>
    <t>УТ-00018153</t>
  </si>
  <si>
    <t>УТ-00018151</t>
  </si>
  <si>
    <t>УТ-00019104</t>
  </si>
  <si>
    <t>УТ-00019103</t>
  </si>
  <si>
    <t>УТ-00018106</t>
  </si>
  <si>
    <t>АРМ ПЦО «Эгида» исп.03 (100)</t>
  </si>
  <si>
    <t>АРМ ПЦО «Эгида» исп.03 (1000)</t>
  </si>
  <si>
    <t>АРМ ПЦО «Эгида» исп.03 (2000)</t>
  </si>
  <si>
    <t>АРМ ПЦО «Эгида» исп.03 (500)</t>
  </si>
  <si>
    <t>АСУ «Базис» «Расширение 100А»</t>
  </si>
  <si>
    <t>АСУ «Базис» «Расширение 50А»</t>
  </si>
  <si>
    <t>Батарея С2000Р-Сирена</t>
  </si>
  <si>
    <t>УТ-00019508</t>
  </si>
  <si>
    <t>УТ-00019509</t>
  </si>
  <si>
    <t>ДПА</t>
  </si>
  <si>
    <t>ИДПА</t>
  </si>
  <si>
    <t>УТ-00019379</t>
  </si>
  <si>
    <t>ИПР 513-10</t>
  </si>
  <si>
    <t>УТ-00019507</t>
  </si>
  <si>
    <t>КДПА</t>
  </si>
  <si>
    <t>УТ-00019225</t>
  </si>
  <si>
    <t>КЗА 390*215*55</t>
  </si>
  <si>
    <t>24850</t>
  </si>
  <si>
    <t>ОПК-3</t>
  </si>
  <si>
    <t>24851</t>
  </si>
  <si>
    <t>ОПК-3У</t>
  </si>
  <si>
    <t>24852</t>
  </si>
  <si>
    <t>ОПК-5</t>
  </si>
  <si>
    <t>24853</t>
  </si>
  <si>
    <t>ОПК-5У</t>
  </si>
  <si>
    <t>24828</t>
  </si>
  <si>
    <t>ОПР З-12</t>
  </si>
  <si>
    <t>24848</t>
  </si>
  <si>
    <t>ОПР К-1 оповещатель</t>
  </si>
  <si>
    <t>24849</t>
  </si>
  <si>
    <t>ОПР К-1У оповещатель</t>
  </si>
  <si>
    <t>УТ-00019502</t>
  </si>
  <si>
    <t>УТ-00019499</t>
  </si>
  <si>
    <t>УТ-00019513</t>
  </si>
  <si>
    <t>УТ-00019500</t>
  </si>
  <si>
    <t>УТ-00019501</t>
  </si>
  <si>
    <t>УТ-00019503</t>
  </si>
  <si>
    <t>УТ-00019504</t>
  </si>
  <si>
    <t>УТ-00019505</t>
  </si>
  <si>
    <t>УТ-00019506</t>
  </si>
  <si>
    <t>Стойка парковочная «СПР» - 1020/01.0</t>
  </si>
  <si>
    <t>Стойка парковочная «СПР» - 1021/11.5</t>
  </si>
  <si>
    <t>Стойка парковочная «СПР» - 1022/11.5</t>
  </si>
  <si>
    <t>Стойка парковочная «СПР» - 1221/11.5</t>
  </si>
  <si>
    <t>Стойка парковочная «СПР» - 1222/11.5</t>
  </si>
  <si>
    <t>Стойка парковочная «СПР» - 2021/11.5</t>
  </si>
  <si>
    <t>Стойка парковочная «СПР» - 2022/11.5</t>
  </si>
  <si>
    <t>Стойка парковочная «СПР» - 2221/11.5</t>
  </si>
  <si>
    <t>Стойка парковочная «СПР» - 2222/11.5</t>
  </si>
  <si>
    <t>УТ-00019510</t>
  </si>
  <si>
    <t>УТ-00019511</t>
  </si>
  <si>
    <t>УТ-00019512</t>
  </si>
  <si>
    <t>ТНСМ 111</t>
  </si>
  <si>
    <t>ТНСМ 112</t>
  </si>
  <si>
    <t>ТНСМ 113</t>
  </si>
  <si>
    <t>УТ-00019490</t>
  </si>
  <si>
    <t>Фильтр для извещателя "ИДПЛ - 101"</t>
  </si>
  <si>
    <t>УТ-00019516</t>
  </si>
  <si>
    <t>Ящик для АКБ-20</t>
  </si>
  <si>
    <t>УТ-00015800Thomas, GB, F2</t>
  </si>
  <si>
    <t>УТ-00015795Контакт, КТА, F1</t>
  </si>
  <si>
    <t>Модуль предназначен для мониторинга и управления UPS-1000. Позволяет в режиме реального времени получать информацию о состоянии электросети и ИБП. Передают шесть основных состояний ИБП и электросети через разъем DB9 или клеммную колодку расположенную на плате. Клеммная колодка обеспечивает коммутацию переменного напряжения до 250 В или постоянного напряжения 28 В при токе до 7 Ампер. Предусмотрен вход для выполнения отключения ИБП.</t>
  </si>
  <si>
    <t>ПО «OPC Сервер Орион Про» предназначено для интеграции АРМ «Орион Про» и SCADA систем для организации рабочего места диспетчера службы эксплуатации. Позволяет контролировать и управлять охранно-пожарной системой и системой пожаротушения ИСО «Орион» с АРМ «Орион Про».</t>
  </si>
  <si>
    <t>ПРЕОБРАЗОВАТЕЛИ ВОЛОКОННО-ОПТИЧЕСКИЕ RS-FX (RS-FX-MM, RS-FX-SM40). Предназначены для преобразования сигналов интерфейсов RS-232, RS-422, RS-485 в оптические сигналы и передачи их на расстояние до 40 км.
Позволяют транслировать на расстояние до 40 км сигналы охранно-пожарных приборов "ИСО Орион".</t>
  </si>
  <si>
    <t>Медиаконвертер оптический, преобразование сигналов RS-232 (RS-422, RS-485) в сигналы для передачи по одномодовому оптоволокну (9/125 мкм) на расстояние до 40 км, тип оптического разъема SC/PC, U-пит.5 В, I-потр.800 мА, IP20, t-раб.-30…+55°С, 115x105x30 мм. Используется два оптоволокна - одно на приём, другое на передачу. В комплекте с блоком питания.</t>
  </si>
  <si>
    <t>Встраиваемый в UPS-1000 модуль для мониторинга и управления  через Ethernet</t>
  </si>
  <si>
    <t>Программный комплекс АРМ ПЦО "Эгида-3" предназначен для обеспечения автоматизированного мониторинга и управления объектами охраны рабочего места дежурного пунктов централизованной охраны.</t>
  </si>
  <si>
    <t>Программное обеспечение автоматизированного мониторинга и управления объектами. Подключение 1000 приборов ИСБ "Орион". Ключ защиты.</t>
  </si>
  <si>
    <t>Программное обеспечение автоматизированного мониторинга и управления объектами. Подключение 2000 приборов ИСБ "Орион". Ключ защиты.</t>
  </si>
  <si>
    <t>Программное обеспечение автоматизированного мониторинга и управления объектами. Подключение 500 приборов ИСБ "Орион". Ключ защиты.</t>
  </si>
  <si>
    <t>Автоматизированная система миниторинга и управления АСУ «Базис» – это программный продукт с веб-интерфейсом, предназначенный для работы в составе системы, обеспечивающей централизованный мониторинг объектов оборудованных на базе устройств серии «А» (А6 исполнения, А6-04, А6-06, А16-512) и устройств серии «А24» (исполнения А24/2, А24/4, А24/6, А24/8).</t>
  </si>
  <si>
    <t>Комплект элементов питания, состоящих из двух элементов ER34615M, упакованных в термоусадочную оболочку</t>
  </si>
  <si>
    <t>Детектор присутствия автомобиля (ДПА) предназначен для указания свободных (занятых) парковочных мест. Передача визуальной информации о состоянии места на парковке осуществляется при помощи встроенной световой индикации. Применяется, как правило, в крытых паркингах, широко используемых в торговых центрах, гипермаркетах, стоянках общего пользования. Позволяет реализовать удобную систему навигации по парковке. </t>
  </si>
  <si>
    <t>Индикатор детектора присутствия автомобиля, применяется для улучшения визуальной информативности о состоянии детектора присутствия автомобиля</t>
  </si>
  <si>
    <t>Предназначен для приема информации, поступающей по проводной линии связи RS-485 от детекторов присутствия автомобиля системы  «УКАЗКА» или других аналогичных, её обработки и обмена информацией с табло наличия свободных мест ТСНМ или других табло; автономной работы по управлению устройствами в составе систем контроля доступа.</t>
  </si>
  <si>
    <t>Извещатель пожарный ручной электроконтактный ИПР 513-10 (далее в тексте – извещатель ручной) предназначен для ручной подачи сигнала «Пожар» в системах пожарной и охранно-пожарной сигнализации.</t>
  </si>
  <si>
    <t>Кожух защитный антивандальный</t>
  </si>
  <si>
    <t>Оповещатель пожарный ОПК-3 - речевой оповещатель активный, внутренний, встраиваемый, со встроенной электродинамической головкой. Предназначен для речевого информирования (оповещения). Используется в качестве источника звука в составе системы управления оповещением и эвакуацией «Гонг». ОПК-3 обеспечивает воспроизведение речевого сигнала блока коммутационного БК-4. Порядок управления – включение напряжением.</t>
  </si>
  <si>
    <t>Оповещатель пожарный ОПК-3У  – речевой оповещатель пассивный, внутренний, встраиваемый, со встроенной электродинамической головкой. Предназначен для речевого информирования (оповещения). Используется в качестве источника звука в составе системы управления оповещением и эвакуацией «Гонг».</t>
  </si>
  <si>
    <t>Оповещатель пожарный ОПК-5  – предназначены для использования в качестве источника звука в составе ППУ «Гонг». ОПК-5 обеспечивают воспроизведение речевого сигнала блока коммутационного БК-4 при помощи электродинамической головки.</t>
  </si>
  <si>
    <t>Оповещатель пожарный ОПК-5У речевой оповещатель пассивный, внутренний, вертикальный накладной, со встроенной электродинамической головкой. Предназначен для речевого информирования (оповещения). Используется в качестве источника звука в составе системы управления оповещением и эвакуацией «Гонг».</t>
  </si>
  <si>
    <t xml:space="preserve">Оповещатель пожарный ОПР З-12  – звуковой оповещатель внутренний, вертикальный накладной, со встроенной пьезосиреной. Предназначен для звукового информирования (оповещения). Используется для предупреждения об опасности, работы систем звукового оповещения. Порядок управления - включение напряжением. Индекс "12" означает напряжение питания 12 вольт. </t>
  </si>
  <si>
    <t>Оповещатель пожарный ОПР К-1 – речевой оповещатель активный, внутренний, вертикальный накладной, со встроенной электродинамической головкой. Предназначен для речевого информирования (оповещения). Используется в качестве источника звука в составе системы управления оповещением и эвакуацией «Гонг». ОПР К-1 обеспечивает воспроизведение речевого сигнала блока коммутационного БК-4. Порядок управления – включение напряжением.</t>
  </si>
  <si>
    <t>Оповещатель пожарный ОПР К-1У  – речевой оповещатель пассивный, внутренний, вертикальный накладной, со встроенной электродинамической головкой. Предназначен для речевого информирования (оповещения). Используется в качестве источника звука в составе системы управления оповещением и эвакуацией «Гонг». ОПР К-1У обеспечивает воспроизведение речевого сигнала усилителя трансляционного УТ-20(100) через согласующий трансформатор при помощи электродинамической головки.</t>
  </si>
  <si>
    <t>Табло наличия свободных мест информационное ТНСМ 111 ТУ BY 190832170.005-2014 предназначено для: отображения визуальной информации о наличии свободных парковочных мест и другой справочной информации на основании данных, получаемых по проводной линии связи RS 485 от КДПА или других контроллеров. ТНСМ 111 представляет собой светодиодное табло RGB со встроенной платой управления, с отношением размеров высоты рабочего поля к ширине 1х1.</t>
  </si>
  <si>
    <t>Табло наличия свободных мест информационное ТНСМ 112 ТУ BY 190832170.005-2014 предназначено для: отображения визуальной информации о наличии свободных парковочных мест и другой справочной информации на основании данных, получаемых по проводной линии связи RS 485 от КДПА или других контроллеров. ТНСМ 112 представляет собой светодиодное табло RGB со встроенной платой управления, с отношением размеров высоты рабочего поля к ширине 1х2.</t>
  </si>
  <si>
    <t>Табло наличия свободных мест информационное ТНСМ 113 ТУ BY 190832170.005-2014 предназначено для: отображения визуальной информации о наличии свободных парковочных мест и другой справочной информации на основании данных, получаемых по проводной линии связи RS 485 от КДПА или других контроллеров. ТНСМ 113 представляет собой светодиодное табло RGB со встроенной платой управления, с отношением размеров высоты рабочего поля к ширине 1х3.</t>
  </si>
  <si>
    <t>Thomas, GB, F2</t>
  </si>
  <si>
    <t>Контакт, КТА, F1</t>
  </si>
  <si>
    <t>Thomas</t>
  </si>
  <si>
    <t>УТ-00019264</t>
  </si>
  <si>
    <t>УТ-00003438</t>
  </si>
  <si>
    <t>УТ-00019531</t>
  </si>
  <si>
    <t>УТ-00019382</t>
  </si>
  <si>
    <t>УТ-00019383</t>
  </si>
  <si>
    <t>УТ-00019384</t>
  </si>
  <si>
    <t>УТ-00019385</t>
  </si>
  <si>
    <t>УТ-00019386</t>
  </si>
  <si>
    <t>УТ-00019387</t>
  </si>
  <si>
    <t>УТ-00019388</t>
  </si>
  <si>
    <t>УТ-00019494</t>
  </si>
  <si>
    <t>УТ-00019389</t>
  </si>
  <si>
    <t>УТ-00019390</t>
  </si>
  <si>
    <t>УТ-00019489</t>
  </si>
  <si>
    <t>УТ-00019375</t>
  </si>
  <si>
    <t>УТ-00003314</t>
  </si>
  <si>
    <t>УТ-00019391</t>
  </si>
  <si>
    <t>УТ-00019392</t>
  </si>
  <si>
    <t>УТ-00019393</t>
  </si>
  <si>
    <t>УТ-00019394</t>
  </si>
  <si>
    <t>УТ-00019395</t>
  </si>
  <si>
    <t>УТ-00019396</t>
  </si>
  <si>
    <t>УТ-00019397</t>
  </si>
  <si>
    <t>УТ-00019398</t>
  </si>
  <si>
    <t>УТ-00019399</t>
  </si>
  <si>
    <t>УТ-00019400</t>
  </si>
  <si>
    <t>УТ-00019401</t>
  </si>
  <si>
    <t>УТ-00019402</t>
  </si>
  <si>
    <t>УТ-00019403</t>
  </si>
  <si>
    <t>УТ-00019404</t>
  </si>
  <si>
    <t>УТ-00019405</t>
  </si>
  <si>
    <t>УТ-00019406</t>
  </si>
  <si>
    <t>УТ-00019407</t>
  </si>
  <si>
    <t>УТ-00019408</t>
  </si>
  <si>
    <t>УТ-00019409</t>
  </si>
  <si>
    <t>УТ-00019410</t>
  </si>
  <si>
    <t>УТ-00019411</t>
  </si>
  <si>
    <t>УТ-00019412</t>
  </si>
  <si>
    <t>УТ-00019413</t>
  </si>
  <si>
    <t>УТ-00019414</t>
  </si>
  <si>
    <t>УТ-00019415</t>
  </si>
  <si>
    <t>УТ-00019416</t>
  </si>
  <si>
    <t>УТ-00019417</t>
  </si>
  <si>
    <t>УТ-00019418</t>
  </si>
  <si>
    <t>УТ-00019419</t>
  </si>
  <si>
    <t>УТ-00019421</t>
  </si>
  <si>
    <t>УТ-00019422</t>
  </si>
  <si>
    <t>УТ-00019424</t>
  </si>
  <si>
    <t>УТ-00019425</t>
  </si>
  <si>
    <t>УТ-00019426</t>
  </si>
  <si>
    <t>УТ-00019427</t>
  </si>
  <si>
    <t>УТ-00019428</t>
  </si>
  <si>
    <t>УТ-00019429</t>
  </si>
  <si>
    <t>УТ-00019430</t>
  </si>
  <si>
    <t>УТ-00019432</t>
  </si>
  <si>
    <t>УТ-00019435</t>
  </si>
  <si>
    <t>УТ-00019438</t>
  </si>
  <si>
    <t>УТ-00019439</t>
  </si>
  <si>
    <t>УТ-00019440</t>
  </si>
  <si>
    <t>УТ-00019441</t>
  </si>
  <si>
    <t>УТ-00019442</t>
  </si>
  <si>
    <t>УТ-00019443</t>
  </si>
  <si>
    <t>УТ-00019444</t>
  </si>
  <si>
    <t>УТ-00019448</t>
  </si>
  <si>
    <t>УТ-00019449</t>
  </si>
  <si>
    <t>УТ-00019450</t>
  </si>
  <si>
    <t>УТ-00019451</t>
  </si>
  <si>
    <t>УТ-00019453</t>
  </si>
  <si>
    <t>ST-HVR-S0402 Light v.3</t>
  </si>
  <si>
    <t>ИБП Powerman Back Pro 800Plus, 800VA/480W</t>
  </si>
  <si>
    <t>ИО 102-40 А2П (2)</t>
  </si>
  <si>
    <t>КМВЭВнг-LS 1х2х1,5</t>
  </si>
  <si>
    <t>КМВЭВнг-LS 2х2х0,75</t>
  </si>
  <si>
    <t>КМВЭВнг-LS 2х2х1,0</t>
  </si>
  <si>
    <t>КМВЭВнг-LS 2х2х1,5</t>
  </si>
  <si>
    <t>Коммутатор D-Link DES-1009MP/A1A</t>
  </si>
  <si>
    <t>Коммутатор TP-Link TL-SF1005P</t>
  </si>
  <si>
    <t>УТ-000194544х2х0,52, PE outdoor, Parlan</t>
  </si>
  <si>
    <t>УТ-000194544х2х0,52, PVC indoor, Parlan</t>
  </si>
  <si>
    <t>УТ-000194544х2х24AWG, PE outdoor, OK-net</t>
  </si>
  <si>
    <t>УТ-000194544х2х24AWG, PVC indoor, OK-net</t>
  </si>
  <si>
    <t>УТ-000194854х2х0,52, PE outdoor, Parlan</t>
  </si>
  <si>
    <t>УТ-000194854х2х0,52, PVC indoor, Parlan</t>
  </si>
  <si>
    <t>УТ-000194854х2х24AWG, PE outdoor, OK-net</t>
  </si>
  <si>
    <t>УТ-000194854х2х24AWG, PVC indoor, OK-net</t>
  </si>
  <si>
    <t>УТ-00015800Optimus, OP, F2</t>
  </si>
  <si>
    <t>УТ-00015802CSB, GP, M5</t>
  </si>
  <si>
    <t>УТ-00015796AGM Contact, GP, F2</t>
  </si>
  <si>
    <t>УТ-00019455Поиск-1, 100м</t>
  </si>
  <si>
    <t>УТ-00019457Автопровод, 200м</t>
  </si>
  <si>
    <t>УТ-00019457Экокабель, 100м</t>
  </si>
  <si>
    <t>УТ-00019458Экокабель, 100м</t>
  </si>
  <si>
    <t>УТ-00019459Экокабель, 100м</t>
  </si>
  <si>
    <t>УТ-00019461БелРоскабель, 200м</t>
  </si>
  <si>
    <t>УТ-00019462СПКБ, 200м</t>
  </si>
  <si>
    <t>УТ-00019463СПКБ, 200м</t>
  </si>
  <si>
    <t>УТ-00019464СПКБ, 200м</t>
  </si>
  <si>
    <t>УТ-00019465СПКБ, 200м</t>
  </si>
  <si>
    <t>УТ-00019534СПКБ, 200м</t>
  </si>
  <si>
    <t>УТ-00019466СПКБ, 200м</t>
  </si>
  <si>
    <t>УТ-00019467СПКБ, 200м</t>
  </si>
  <si>
    <t>УТ-00019468СПКБ, 200м</t>
  </si>
  <si>
    <t>УТ-00019470СПКБ, 200м</t>
  </si>
  <si>
    <t>УТ-00015870Rexant, Серый, 0,5 м</t>
  </si>
  <si>
    <t>УТ-00015870Rexant, Серый, 1 м</t>
  </si>
  <si>
    <t>УТ-00015870Rexant, Серый, 2 м</t>
  </si>
  <si>
    <t>УТ-00015870Rexant, Серый, 5 м</t>
  </si>
  <si>
    <t>УТ-00019475бухта 200м, Белый, Автопровод</t>
  </si>
  <si>
    <t>УТ-00019476бухта 200м, Белый, Автопровод</t>
  </si>
  <si>
    <t>УТ-00019477бухта 150м, Белый, Автопровод</t>
  </si>
  <si>
    <t>УТ-00019478бухта 100м, Белый, Автопровод</t>
  </si>
  <si>
    <t>УТ-00019479бухта 200м, Белый, Автопровод</t>
  </si>
  <si>
    <t>УТ-00019480бухта 150м, Белый, Автопровод</t>
  </si>
  <si>
    <t>УТ-00019481бухта 200м, Белый, Автопровод</t>
  </si>
  <si>
    <t>УТ-00019482бухта 200м, Белый, Автопровод</t>
  </si>
  <si>
    <t>УТ-00019483бухта 200м, Белый, Автопровод</t>
  </si>
  <si>
    <t>Аккумуляторная батарея 12V-7,2Ah</t>
  </si>
  <si>
    <t>Патч-корд UTP кат.5e с заливными колпачками</t>
  </si>
  <si>
    <t>Патч-корд</t>
  </si>
  <si>
    <t>Parlan</t>
  </si>
  <si>
    <t>OK-Net</t>
  </si>
  <si>
    <t>Optimus</t>
  </si>
  <si>
    <t>Contact</t>
  </si>
  <si>
    <t>Поиск-1</t>
  </si>
  <si>
    <t>Автопровод</t>
  </si>
  <si>
    <t>Экокабель</t>
  </si>
  <si>
    <t>БелРоскабель</t>
  </si>
  <si>
    <t>Ritar</t>
  </si>
  <si>
    <t>УТ-000014642,8 мм</t>
  </si>
  <si>
    <t>УТ-000014644 мм</t>
  </si>
  <si>
    <t>УТ-000014646 мм</t>
  </si>
  <si>
    <t>УТ-000194544х2х0,50, PVC indoor, Skynet</t>
  </si>
  <si>
    <t>УТ-000194544х2х0,51, PE outdoor, Skynet</t>
  </si>
  <si>
    <t>УТ-000194544х2х0,52, PE outdoor, OK-net</t>
  </si>
  <si>
    <t>УТ-000194544х2х0,52, PE outdoor, Минсккабель</t>
  </si>
  <si>
    <t>УТ-000194854х2х0,50, PVC indoor, Минсккабель</t>
  </si>
  <si>
    <t>УТ-000194854х2х24AWG, PVC indoor, GENERICA</t>
  </si>
  <si>
    <t>УТ-00000121</t>
  </si>
  <si>
    <t>УТ-00000387</t>
  </si>
  <si>
    <t>УТ-00000513</t>
  </si>
  <si>
    <t>УТ-00015807ALPHA, FB, F4</t>
  </si>
  <si>
    <t>УТ-00015793Ventura, GP, F2</t>
  </si>
  <si>
    <t>УТ-00016050Серый, ГРИНЕЛ, уп. 100шт</t>
  </si>
  <si>
    <t>УТ-00016051Серый, ГРИНЕЛ, уп. 50шт</t>
  </si>
  <si>
    <t>УТ-00016052Белый, Valfex, уп. 75шт</t>
  </si>
  <si>
    <t>УТ-00016052Серый, Valtec, уп. 75шт</t>
  </si>
  <si>
    <t>УТ-00019456Автопровод, 200м</t>
  </si>
  <si>
    <t>УТ-00019460БелРоскабель, 200м</t>
  </si>
  <si>
    <t>УТ-00019460Экокабель, 100м</t>
  </si>
  <si>
    <t>УТ-00019461Экокабель, 100м</t>
  </si>
  <si>
    <t>УТ-00019461Экокабель, 200м</t>
  </si>
  <si>
    <t>УТ-00015839Белый, T-Plast, уп. 140м, двойной замок</t>
  </si>
  <si>
    <t>УТ-00015844Белый, T-Plast, уп. 50м, двойной замок</t>
  </si>
  <si>
    <t>УТ-00016541cat 5e, UTP, уп. 100шт, Proconnect</t>
  </si>
  <si>
    <t>УТ-00016541cat 5e, UTP, уп. 100шт, SpaceTechnology</t>
  </si>
  <si>
    <t>УТ-00019471СПКБ, 200м</t>
  </si>
  <si>
    <t>УТ-00016063Серый, Европрофиль, уп. 50шт</t>
  </si>
  <si>
    <t>УТ-00016064Серый, Европрофиль, уп. 50шт</t>
  </si>
  <si>
    <t>УТ-00016066Серый, ГРИНЕЛ, уп. 40шт</t>
  </si>
  <si>
    <t>УТ-00016066Серый, Европрофиль, уп. 40шт</t>
  </si>
  <si>
    <t>УТ-00016067Серый, ГРИНЕЛ, уп. 30шт</t>
  </si>
  <si>
    <t>УТ-00016067Серый, Европрофиль, уп. 50шт</t>
  </si>
  <si>
    <t>УТ-00019420</t>
  </si>
  <si>
    <t>УТ-00019431</t>
  </si>
  <si>
    <t>УТ-00019433</t>
  </si>
  <si>
    <t>УТ-00019434</t>
  </si>
  <si>
    <t>УТ-00019436</t>
  </si>
  <si>
    <t>УТ-00019437</t>
  </si>
  <si>
    <t>УТ-00019445</t>
  </si>
  <si>
    <t>УТ-00019446</t>
  </si>
  <si>
    <t>УТ-00019472Синий</t>
  </si>
  <si>
    <t>УТ-00019473Красный</t>
  </si>
  <si>
    <t>УТ-00019473Синий</t>
  </si>
  <si>
    <t>УТ-00019473Черный</t>
  </si>
  <si>
    <t>УТ-00019474Красный</t>
  </si>
  <si>
    <t>УТ-00019452</t>
  </si>
  <si>
    <t>УТ-00021710</t>
  </si>
  <si>
    <t>УТ-00016922круглая, 10 мм, уп. 100шт, IEK</t>
  </si>
  <si>
    <t>УТ-00016922круглая, 12 мм, уп. 30шт, IEK</t>
  </si>
  <si>
    <t>УТ-00016922круглая, 5 мм, уп. 100шт, IEK</t>
  </si>
  <si>
    <t>УТ-00016922круглая, 8 мм, уп. 100шт, IEK</t>
  </si>
  <si>
    <t>УТ-00016922плоская, 10 мм, уп. 100шт, IEK</t>
  </si>
  <si>
    <t>УТ-00016922плоская, 10 мм, уп. 40шт, IEK</t>
  </si>
  <si>
    <t>УТ-00016922плоская, 12 мм, уп. 30шт, IEK</t>
  </si>
  <si>
    <t>УТ-00016922плоская, 5 мм, уп. 100шт, IEK</t>
  </si>
  <si>
    <t>УТ-00016922плоская, 6 мм, уп. 100шт, IEK</t>
  </si>
  <si>
    <t>УТ-00016922плоская, 8 мм, уп. 100шт, IEK</t>
  </si>
  <si>
    <t>УТ-00016070Белый, Compare, уп. 400шт</t>
  </si>
  <si>
    <t>УТ-00016073Белый, Compare, уп. 100шт</t>
  </si>
  <si>
    <t>УТ-00016074Белый, Compare, уп. 80шт</t>
  </si>
  <si>
    <t>УТ-0001691916 мм, разъемный, Серый, уп. 10шт, Уралпак</t>
  </si>
  <si>
    <t>УТ-0001691920 мм, разъемный, Серый, уп. 10шт, ГРИНЕЛ</t>
  </si>
  <si>
    <t>УТ-0001691920 мм, разъемный, Серый, уп. 10шт, Уралпак</t>
  </si>
  <si>
    <t>УТ-0001691925 мм, разъемный, Серый, уп. 10шт, ГРИНЕЛ</t>
  </si>
  <si>
    <t>УТ-0001691925 мм, разъемный, Серый, уп. 10шт, Уралпак</t>
  </si>
  <si>
    <t>УТ-0001691932 мм, разъемный, Серый, уп. 10шт, ГРИНЕЛ</t>
  </si>
  <si>
    <t>УТ-0001691932 мм, разъемный, Серый, уп. 10шт, Уралпак</t>
  </si>
  <si>
    <t>УТ-00015857Серый, Промрукав, уп. 150м</t>
  </si>
  <si>
    <t>УТ-00015859Серый, Европрофиль, уп. 63м</t>
  </si>
  <si>
    <t>УТ-00015859Серый, Промрукав, уп. 90м</t>
  </si>
  <si>
    <t>УТ-00015861Серый, IEK, уп. 15м</t>
  </si>
  <si>
    <t>УТ-00015861Серый, Промрукав, уп. 30м</t>
  </si>
  <si>
    <t>УТ-00015864IEK, уп. 100м</t>
  </si>
  <si>
    <t>УТ-00015865Промрукав, уп. 50м</t>
  </si>
  <si>
    <t>УТ-00015866Промрукав, уп. 25м</t>
  </si>
  <si>
    <t>Кабель ВВГ-П 2х1,5 (0,66 кВ)</t>
  </si>
  <si>
    <t>Кабель ВВГ-Пнг(А) LS 2х1,5 (0,66 кВ)</t>
  </si>
  <si>
    <t>Кабель МКШ 2х0,75</t>
  </si>
  <si>
    <t>КПСВЭВнг(A)-LS 2х2х1,0</t>
  </si>
  <si>
    <t>Крепеж-клипса 40 мм</t>
  </si>
  <si>
    <t>КСПВ 2х0,40</t>
  </si>
  <si>
    <t>КСПЭВ 2х0,50</t>
  </si>
  <si>
    <t>КСРП нг (А) -FRHF 1х2х1,78 мм (2,5 мм²)</t>
  </si>
  <si>
    <t>КСРЭВ нг(А)-FRLS  6х0,5 мм (0,2 мм²)</t>
  </si>
  <si>
    <t>КСРЭВ нг(А)-FRLS 10х0,5 мм (0,2 мм²)</t>
  </si>
  <si>
    <t>КСРЭП нг (А) -FRHF 2х2х1,78 мм (2,5 мм²)</t>
  </si>
  <si>
    <t>Лоток неперфорированный 50х100х3000х0,55 ИЭК</t>
  </si>
  <si>
    <t>НВМ-4 0,50 600В</t>
  </si>
  <si>
    <t>Провод ПВ-1 2,5</t>
  </si>
  <si>
    <t>Провод ПВ-1 6</t>
  </si>
  <si>
    <t>РК 75-4-361</t>
  </si>
  <si>
    <t>С2000-БИ</t>
  </si>
  <si>
    <t>Скоба пластиковая с гвоздем</t>
  </si>
  <si>
    <t>Тройник для труб</t>
  </si>
  <si>
    <t>упак (40 шт)</t>
  </si>
  <si>
    <t>DS-2CD2123G0-I (2,8мм / 4мм / 6мм)</t>
  </si>
  <si>
    <t>RVi-HDC321V (2.7-12)</t>
  </si>
  <si>
    <t>RVi-HDC411-C (3.6 мм)</t>
  </si>
  <si>
    <t>RVi-IPC34VB (3.0-12 мм)</t>
  </si>
  <si>
    <t>RVi-IPC38VD (4 мм)</t>
  </si>
  <si>
    <t>RVi-IPC38VM4</t>
  </si>
  <si>
    <t>RVi-IPC43L (2.7-12 мм)</t>
  </si>
  <si>
    <t>RVi-IPN16/2-PRO-4K</t>
  </si>
  <si>
    <t>RVi-IPN4/1-4K</t>
  </si>
  <si>
    <t>КСРП нг (А) -FRHF 6х0,5 мм (0,2 мм²)</t>
  </si>
  <si>
    <t>КСРЭП нг (А) -FRHF 6х0,5 мм (0,2 мм²)</t>
  </si>
  <si>
    <t>Rvi</t>
  </si>
  <si>
    <t>Металлические лотки</t>
  </si>
  <si>
    <t>Удлинители</t>
  </si>
  <si>
    <t>Compare</t>
  </si>
  <si>
    <t>Промрукав</t>
  </si>
  <si>
    <t>Европрофиль</t>
  </si>
  <si>
    <t>УралПак</t>
  </si>
  <si>
    <t>Гринел</t>
  </si>
  <si>
    <t>Skynet</t>
  </si>
  <si>
    <t>Минсккабель</t>
  </si>
  <si>
    <t>GENERICA</t>
  </si>
  <si>
    <t>Proconnect</t>
  </si>
  <si>
    <t>Синий</t>
  </si>
  <si>
    <t>Красный</t>
  </si>
  <si>
    <t>Черный</t>
  </si>
  <si>
    <t>Valfex</t>
  </si>
  <si>
    <t>Valtec</t>
  </si>
  <si>
    <t>ККЗ</t>
  </si>
  <si>
    <t>4х2х0,52, PE outdoor, Parlan</t>
  </si>
  <si>
    <t>4х2х0,52, PVC indoor, Parlan</t>
  </si>
  <si>
    <t>4х2х24AWG, PE outdoor, OK-net</t>
  </si>
  <si>
    <t>4х2х24AWG, PVC indoor, OK-net</t>
  </si>
  <si>
    <t>Optimus, OP, F2</t>
  </si>
  <si>
    <t>CSB, GP, M5</t>
  </si>
  <si>
    <t>AGM Contact, GP, F2</t>
  </si>
  <si>
    <t>Поиск-1, 100м</t>
  </si>
  <si>
    <t>Автопровод, 200м</t>
  </si>
  <si>
    <t>Экокабель, 100м</t>
  </si>
  <si>
    <t>БелРоскабель, 200м</t>
  </si>
  <si>
    <t>СПКБ, 200м</t>
  </si>
  <si>
    <t>Rexant, Серый, 0,5 м</t>
  </si>
  <si>
    <t>Rexant, Серый, 1 м</t>
  </si>
  <si>
    <t>Rexant, Серый, 2 м</t>
  </si>
  <si>
    <t>Rexant, Серый, 5 м</t>
  </si>
  <si>
    <t>бухта 200м, Белый, Автопровод</t>
  </si>
  <si>
    <t>бухта 150м, Белый, Автопровод</t>
  </si>
  <si>
    <t>бухта 100м, Белый, Автопровод</t>
  </si>
  <si>
    <t>2,8 мм</t>
  </si>
  <si>
    <t>4 мм</t>
  </si>
  <si>
    <t>6 мм</t>
  </si>
  <si>
    <t>4х2х0,50, PVC indoor, Skynet</t>
  </si>
  <si>
    <t>4х2х0,51, PE outdoor, Skynet</t>
  </si>
  <si>
    <t>4х2х0,52, PE outdoor, OK-net</t>
  </si>
  <si>
    <t>4х2х0,52, PE outdoor, Минсккабель</t>
  </si>
  <si>
    <t>4х2х0,50, PVC indoor, Минсккабель</t>
  </si>
  <si>
    <t>4х2х24AWG, PVC indoor, GENERICA</t>
  </si>
  <si>
    <t>ALPHA, FB, F4</t>
  </si>
  <si>
    <t>Ventura, GP, F2</t>
  </si>
  <si>
    <t>Серый, ГРИНЕЛ, уп. 100шт</t>
  </si>
  <si>
    <t>Серый, ГРИНЕЛ, уп. 50шт</t>
  </si>
  <si>
    <t>Белый, Valfex, уп. 75шт</t>
  </si>
  <si>
    <t>Серый, Valtec, уп. 75шт</t>
  </si>
  <si>
    <t>Экокабель, 200м</t>
  </si>
  <si>
    <t>Белый, T-Plast, уп. 140м, двойной замок</t>
  </si>
  <si>
    <t>Белый, T-Plast, уп. 50м, двойной замок</t>
  </si>
  <si>
    <t>cat 5e, UTP, уп. 100шт, Proconnect</t>
  </si>
  <si>
    <t>cat 5e, UTP, уп. 100шт, SpaceTechnology</t>
  </si>
  <si>
    <t>Серый, Европрофиль, уп. 50шт</t>
  </si>
  <si>
    <t>Серый, ГРИНЕЛ, уп. 40шт</t>
  </si>
  <si>
    <t>Серый, Европрофиль, уп. 40шт</t>
  </si>
  <si>
    <t>Серый, ГРИНЕЛ, уп. 30шт</t>
  </si>
  <si>
    <t>круглая, 10 мм, уп. 100шт, IEK</t>
  </si>
  <si>
    <t>круглая, 12 мм, уп. 30шт, IEK</t>
  </si>
  <si>
    <t>круглая, 5 мм, уп. 100шт, IEK</t>
  </si>
  <si>
    <t>круглая, 8 мм, уп. 100шт, IEK</t>
  </si>
  <si>
    <t>плоская, 10 мм, уп. 100шт, IEK</t>
  </si>
  <si>
    <t>плоская, 10 мм, уп. 40шт, IEK</t>
  </si>
  <si>
    <t>плоская, 12 мм, уп. 30шт, IEK</t>
  </si>
  <si>
    <t>плоская, 5 мм, уп. 100шт, IEK</t>
  </si>
  <si>
    <t>плоская, 6 мм, уп. 100шт, IEK</t>
  </si>
  <si>
    <t>плоская, 8 мм, уп. 100шт, IEK</t>
  </si>
  <si>
    <t>Белый, Compare, уп. 400шт</t>
  </si>
  <si>
    <t>Белый, Compare, уп. 100шт</t>
  </si>
  <si>
    <t>Белый, Compare, уп. 80шт</t>
  </si>
  <si>
    <t>16 мм, разъемный, Серый, уп. 10шт, Уралпак</t>
  </si>
  <si>
    <t>20 мм, разъемный, Серый, уп. 10шт, ГРИНЕЛ</t>
  </si>
  <si>
    <t>20 мм, разъемный, Серый, уп. 10шт, Уралпак</t>
  </si>
  <si>
    <t>25 мм, разъемный, Серый, уп. 10шт, ГРИНЕЛ</t>
  </si>
  <si>
    <t>25 мм, разъемный, Серый, уп. 10шт, Уралпак</t>
  </si>
  <si>
    <t>32 мм, разъемный, Серый, уп. 10шт, ГРИНЕЛ</t>
  </si>
  <si>
    <t>32 мм, разъемный, Серый, уп. 10шт, Уралпак</t>
  </si>
  <si>
    <t>Серый, Промрукав, уп. 150м</t>
  </si>
  <si>
    <t>Серый, Европрофиль, уп. 63м</t>
  </si>
  <si>
    <t>Серый, Промрукав, уп. 90м</t>
  </si>
  <si>
    <t>Серый, IEK, уп. 15м</t>
  </si>
  <si>
    <t>Серый, Промрукав, уп. 30м</t>
  </si>
  <si>
    <t>IEK, уп. 100м</t>
  </si>
  <si>
    <t>Промрукав, уп. 50м</t>
  </si>
  <si>
    <t>Промрукав, уп. 25м</t>
  </si>
  <si>
    <t>Кронштейн стеновой КМ</t>
  </si>
  <si>
    <t>УТ-00021826</t>
  </si>
  <si>
    <t>УТ-00021871исп. 00, Пожар</t>
  </si>
  <si>
    <t>УТ-00021871исп. 01, Выход</t>
  </si>
  <si>
    <t>С2000-ОСТ</t>
  </si>
  <si>
    <t>УТ-00021871исп. 02, Автоматика отключена</t>
  </si>
  <si>
    <t>УТ-00021871исп. 03, Газ. Уходи</t>
  </si>
  <si>
    <t>УТ-00021871исп. 04, Газ. Не входи</t>
  </si>
  <si>
    <t>УТ-00021871исп. 05, Порошок. Уходи</t>
  </si>
  <si>
    <t>УТ-00021871исп. 06, Порошок. Не входи</t>
  </si>
  <si>
    <t>УТ-00021871исп. 07, Стрелка влево</t>
  </si>
  <si>
    <t>УТ-00021871исп. 08, Стрелка вправо</t>
  </si>
  <si>
    <t>УТ-00021871исп. 09, Человек влево вниз</t>
  </si>
  <si>
    <t>УТ-00021871исп. 10, Человек вправо вниз</t>
  </si>
  <si>
    <t>УТ-00021871исп. 11, Запасный выход</t>
  </si>
  <si>
    <t>УТ-00021871исп. 12, Человек вправо</t>
  </si>
  <si>
    <t>УТ-00021871исп. 13, Инвалид вправо</t>
  </si>
  <si>
    <t>УТ-00021871исп. 14, Место сбора</t>
  </si>
  <si>
    <t>УТ-00021871исп. 15, Безопасное место МГН</t>
  </si>
  <si>
    <t>УТ-00021871исп. 16, Е11 Эвакуационный знак</t>
  </si>
  <si>
    <t>УТ-00021871исп. 17, Е12 Эвакуационный знак</t>
  </si>
  <si>
    <t>УТ-00021871исп. 18, Человек влево</t>
  </si>
  <si>
    <t>УТ-00021458</t>
  </si>
  <si>
    <t>УТ-00021460</t>
  </si>
  <si>
    <t>УТ-00021462</t>
  </si>
  <si>
    <t>УТ-00021464</t>
  </si>
  <si>
    <t>УТ-00021466</t>
  </si>
  <si>
    <t>УТ-00021459</t>
  </si>
  <si>
    <t>УТ-00021461</t>
  </si>
  <si>
    <t>УТ-00021463</t>
  </si>
  <si>
    <t>УТ-00021465</t>
  </si>
  <si>
    <t>УТ-00021467</t>
  </si>
  <si>
    <t>УТ-00021452</t>
  </si>
  <si>
    <t>УТ-00021426</t>
  </si>
  <si>
    <t>УТ-00021433</t>
  </si>
  <si>
    <t>УТ-00021427</t>
  </si>
  <si>
    <t>УТ-00021434</t>
  </si>
  <si>
    <t>УТ-00021440</t>
  </si>
  <si>
    <t>УТ-00021446</t>
  </si>
  <si>
    <t>УТ-00021428</t>
  </si>
  <si>
    <t>УТ-00021435</t>
  </si>
  <si>
    <t>УТ-00021441</t>
  </si>
  <si>
    <t>УТ-00021447</t>
  </si>
  <si>
    <t>УТ-00021453</t>
  </si>
  <si>
    <t>УТ-00021429</t>
  </si>
  <si>
    <t>УТ-00021436</t>
  </si>
  <si>
    <t>УТ-00021442</t>
  </si>
  <si>
    <t>УТ-00021448</t>
  </si>
  <si>
    <t>УТ-00021454</t>
  </si>
  <si>
    <t>УТ-00021430</t>
  </si>
  <si>
    <t>УТ-00021437</t>
  </si>
  <si>
    <t>УТ-00021443</t>
  </si>
  <si>
    <t>УТ-00021449</t>
  </si>
  <si>
    <t>УТ-00021455</t>
  </si>
  <si>
    <t>УТ-00021431</t>
  </si>
  <si>
    <t>УТ-00021438</t>
  </si>
  <si>
    <t>УТ-00021444</t>
  </si>
  <si>
    <t>УТ-00021450</t>
  </si>
  <si>
    <t>УТ-00021456</t>
  </si>
  <si>
    <t>УТ-00021432</t>
  </si>
  <si>
    <t>УТ-00021439</t>
  </si>
  <si>
    <t>УТ-00021445</t>
  </si>
  <si>
    <t>УТ-00021451</t>
  </si>
  <si>
    <t>УТ-00021457</t>
  </si>
  <si>
    <t>УТ-00021416</t>
  </si>
  <si>
    <t>УТ-00021418</t>
  </si>
  <si>
    <t>УТ-00021420</t>
  </si>
  <si>
    <t>УТ-00021422</t>
  </si>
  <si>
    <t>УТ-00021424</t>
  </si>
  <si>
    <t>УТ-00021417</t>
  </si>
  <si>
    <t>УТ-00021419</t>
  </si>
  <si>
    <t>УТ-00021421</t>
  </si>
  <si>
    <t>УТ-00021423</t>
  </si>
  <si>
    <t>УТ-00021425</t>
  </si>
  <si>
    <t>УТ-00021384</t>
  </si>
  <si>
    <t>УТ-00021391</t>
  </si>
  <si>
    <t>УТ-00021385</t>
  </si>
  <si>
    <t>УТ-00021392</t>
  </si>
  <si>
    <t>УТ-00021398</t>
  </si>
  <si>
    <t>УТ-00021404</t>
  </si>
  <si>
    <t>УТ-00021410</t>
  </si>
  <si>
    <t>УТ-00021386</t>
  </si>
  <si>
    <t>УТ-00021393</t>
  </si>
  <si>
    <t>УТ-00021399</t>
  </si>
  <si>
    <t>УТ-00021405</t>
  </si>
  <si>
    <t>УТ-00021411</t>
  </si>
  <si>
    <t>УТ-00021387</t>
  </si>
  <si>
    <t>УТ-00021394</t>
  </si>
  <si>
    <t>УТ-00021400</t>
  </si>
  <si>
    <t>УТ-00021406</t>
  </si>
  <si>
    <t>УТ-00021412</t>
  </si>
  <si>
    <t>УТ-00021388</t>
  </si>
  <si>
    <t>УТ-00021395</t>
  </si>
  <si>
    <t>УТ-00021401</t>
  </si>
  <si>
    <t>УТ-00021407</t>
  </si>
  <si>
    <t>УТ-00021413</t>
  </si>
  <si>
    <t>УТ-00021389</t>
  </si>
  <si>
    <t>УТ-00021396</t>
  </si>
  <si>
    <t>УТ-00021402</t>
  </si>
  <si>
    <t>УТ-00021408</t>
  </si>
  <si>
    <t>УТ-00021414</t>
  </si>
  <si>
    <t>УТ-00021390</t>
  </si>
  <si>
    <t>УТ-00021397</t>
  </si>
  <si>
    <t>УТ-00021403</t>
  </si>
  <si>
    <t>УТ-00021409</t>
  </si>
  <si>
    <t>УТ-00021415</t>
  </si>
  <si>
    <t>УТ-00019212</t>
  </si>
  <si>
    <t>УТ-00019298</t>
  </si>
  <si>
    <t>УТ-00019211</t>
  </si>
  <si>
    <t>УТ-00019299</t>
  </si>
  <si>
    <t>УТ-00019300</t>
  </si>
  <si>
    <t>УТ-00019303</t>
  </si>
  <si>
    <t>УТ-00019302</t>
  </si>
  <si>
    <t>УТ-00019301</t>
  </si>
  <si>
    <t>УТ-00005663</t>
  </si>
  <si>
    <t>УТ-00019304</t>
  </si>
  <si>
    <t>УТ-00019305</t>
  </si>
  <si>
    <t>УТ-00019213</t>
  </si>
  <si>
    <t>УТ-00000958</t>
  </si>
  <si>
    <t>УТ-00019530</t>
  </si>
  <si>
    <t>УТ-00021589</t>
  </si>
  <si>
    <t>УТ-00017330</t>
  </si>
  <si>
    <t>УТ-00017605</t>
  </si>
  <si>
    <t>УТ-00019267</t>
  </si>
  <si>
    <t>УТ-00018276</t>
  </si>
  <si>
    <t>УТ-00021940</t>
  </si>
  <si>
    <t>УТ-00001879</t>
  </si>
  <si>
    <t>УТ-00001898</t>
  </si>
  <si>
    <t>УТ-00014983</t>
  </si>
  <si>
    <t>УТ-00002949</t>
  </si>
  <si>
    <t>УТ-00002948</t>
  </si>
  <si>
    <t>УТ-00001309</t>
  </si>
  <si>
    <t>УТ-00001310</t>
  </si>
  <si>
    <t>УТ-00021942</t>
  </si>
  <si>
    <t>УТ-00021943</t>
  </si>
  <si>
    <t>УТ-00000937</t>
  </si>
  <si>
    <t>УТ-00000938</t>
  </si>
  <si>
    <t>УТ-00021941</t>
  </si>
  <si>
    <t>УТ-00001593</t>
  </si>
  <si>
    <t>УТ-00001594</t>
  </si>
  <si>
    <t>УТ-00000939</t>
  </si>
  <si>
    <t>УТ-00000940</t>
  </si>
  <si>
    <t>УТ-00004262</t>
  </si>
  <si>
    <t>УТ-00004263</t>
  </si>
  <si>
    <t>УТ-00001595</t>
  </si>
  <si>
    <t>УТ-00001596</t>
  </si>
  <si>
    <t>УТ-00000941</t>
  </si>
  <si>
    <t>УТ-00000942</t>
  </si>
  <si>
    <t>УТ-00001121</t>
  </si>
  <si>
    <t>УТ-00001597</t>
  </si>
  <si>
    <t>УТ-00000918</t>
  </si>
  <si>
    <t>УТ-00000944</t>
  </si>
  <si>
    <t>УТ-00002796</t>
  </si>
  <si>
    <t>УТ-00002797</t>
  </si>
  <si>
    <t>УТ-00002798</t>
  </si>
  <si>
    <t>УТ-00001573</t>
  </si>
  <si>
    <t>УТ-00001574</t>
  </si>
  <si>
    <t>УТ-00001698</t>
  </si>
  <si>
    <t>УТ-00018048</t>
  </si>
  <si>
    <t>УТ-00018049</t>
  </si>
  <si>
    <t>УТ-00018050</t>
  </si>
  <si>
    <t>УТ-00018051</t>
  </si>
  <si>
    <t>УТ-00018052</t>
  </si>
  <si>
    <t>УТ-00021507</t>
  </si>
  <si>
    <t>УТ-00021505</t>
  </si>
  <si>
    <t>УТ-00021506</t>
  </si>
  <si>
    <t>УТ-00021504</t>
  </si>
  <si>
    <t>УТ-00021501</t>
  </si>
  <si>
    <t>УТ-00021502</t>
  </si>
  <si>
    <t>УТ-00021503</t>
  </si>
  <si>
    <t>УТ-00021763</t>
  </si>
  <si>
    <t>УТ-00019256</t>
  </si>
  <si>
    <t>УТ-00019258</t>
  </si>
  <si>
    <t>УТ-00019257</t>
  </si>
  <si>
    <t>УТ-00019524</t>
  </si>
  <si>
    <t>УТ-00021484</t>
  </si>
  <si>
    <t>УТ-00021485</t>
  </si>
  <si>
    <t>УТ-00021493</t>
  </si>
  <si>
    <t>УТ-00021494</t>
  </si>
  <si>
    <t>УТ-00021498</t>
  </si>
  <si>
    <t>УТ-00021481</t>
  </si>
  <si>
    <t>УТ-00021482</t>
  </si>
  <si>
    <t>УТ-00021483</t>
  </si>
  <si>
    <t>УТ-00021489</t>
  </si>
  <si>
    <t>УТ-00021490</t>
  </si>
  <si>
    <t>УТ-00021497</t>
  </si>
  <si>
    <t>УТ-00021491</t>
  </si>
  <si>
    <t>УТ-00021492</t>
  </si>
  <si>
    <t>УТ-00021486</t>
  </si>
  <si>
    <t>УТ-00021487</t>
  </si>
  <si>
    <t>УТ-00021488</t>
  </si>
  <si>
    <t>УТ-00021495</t>
  </si>
  <si>
    <t>УТ-00021496</t>
  </si>
  <si>
    <t>УТ-00021499</t>
  </si>
  <si>
    <t>УТ-00021508</t>
  </si>
  <si>
    <t>УТ-00021812</t>
  </si>
  <si>
    <t>УТ-00021811</t>
  </si>
  <si>
    <t>УТ-00021814</t>
  </si>
  <si>
    <t>УТ-00021815</t>
  </si>
  <si>
    <t>УТ-00021816</t>
  </si>
  <si>
    <t>УТ-00019254</t>
  </si>
  <si>
    <t>УТ-00019255</t>
  </si>
  <si>
    <t>УТ-00021813</t>
  </si>
  <si>
    <t>УТ-00021817</t>
  </si>
  <si>
    <t>УТ-00021818</t>
  </si>
  <si>
    <t>УТ-00021819</t>
  </si>
  <si>
    <t>УТ-00021820</t>
  </si>
  <si>
    <t>УТ-00021821</t>
  </si>
  <si>
    <t>УТ-00021762</t>
  </si>
  <si>
    <t>УТ-00021982</t>
  </si>
  <si>
    <t>УТ-00021983</t>
  </si>
  <si>
    <t>УТ-00021987</t>
  </si>
  <si>
    <t>УТ-00021988</t>
  </si>
  <si>
    <t>УТ-00021981</t>
  </si>
  <si>
    <t>УТ-00021986</t>
  </si>
  <si>
    <t>УТ-00021984</t>
  </si>
  <si>
    <t>УТ-00021985</t>
  </si>
  <si>
    <t>УТ-00021989</t>
  </si>
  <si>
    <t>УТ-00021990</t>
  </si>
  <si>
    <t>УТ-00021500</t>
  </si>
  <si>
    <t>УТ-00000852</t>
  </si>
  <si>
    <t>УТ-00019525</t>
  </si>
  <si>
    <t>УТ-00021683</t>
  </si>
  <si>
    <t>УТ-00021777</t>
  </si>
  <si>
    <t>УТ-00021778</t>
  </si>
  <si>
    <t>УТ-00021685</t>
  </si>
  <si>
    <t>УТ-00021779</t>
  </si>
  <si>
    <t>УТ-00021780</t>
  </si>
  <si>
    <t>УТ-00021686</t>
  </si>
  <si>
    <t>УТ-00021687</t>
  </si>
  <si>
    <t>УТ-00021610</t>
  </si>
  <si>
    <t>УТ-00021776</t>
  </si>
  <si>
    <t>УТ-00018199</t>
  </si>
  <si>
    <t>УТ-00019214</t>
  </si>
  <si>
    <t>УТ-00019215</t>
  </si>
  <si>
    <t>УТ-00016438</t>
  </si>
  <si>
    <t>УТ-00002725</t>
  </si>
  <si>
    <t>УТ-00000002</t>
  </si>
  <si>
    <t>УТ-00021828</t>
  </si>
  <si>
    <t>УТ-00016237</t>
  </si>
  <si>
    <t>УТ-00004746</t>
  </si>
  <si>
    <t>УТ-00018180</t>
  </si>
  <si>
    <t>УТ-00021345</t>
  </si>
  <si>
    <t>УТ-00021346</t>
  </si>
  <si>
    <t>УТ-00021351</t>
  </si>
  <si>
    <t>УТ-00021343</t>
  </si>
  <si>
    <t>УТ-00021352</t>
  </si>
  <si>
    <t>УТ-00021344</t>
  </si>
  <si>
    <t>УТ-00021349</t>
  </si>
  <si>
    <t>УТ-00021350</t>
  </si>
  <si>
    <t>УТ-00021353</t>
  </si>
  <si>
    <t>УТ-00021354</t>
  </si>
  <si>
    <t>УТ-00021361</t>
  </si>
  <si>
    <t>УТ-00021360</t>
  </si>
  <si>
    <t>УТ-00021366</t>
  </si>
  <si>
    <t>УТ-00021341</t>
  </si>
  <si>
    <t>УТ-00021342</t>
  </si>
  <si>
    <t>УТ-00021364</t>
  </si>
  <si>
    <t>УТ-00021365</t>
  </si>
  <si>
    <t>УТ-00021367</t>
  </si>
  <si>
    <t>УТ-00021368</t>
  </si>
  <si>
    <t>УТ-00021374</t>
  </si>
  <si>
    <t>УТ-00021375</t>
  </si>
  <si>
    <t>УТ-00021376</t>
  </si>
  <si>
    <t>УТ-00021377</t>
  </si>
  <si>
    <t>УТ-00021347</t>
  </si>
  <si>
    <t>УТ-00021348</t>
  </si>
  <si>
    <t>УТ-00021362</t>
  </si>
  <si>
    <t>УТ-00021363</t>
  </si>
  <si>
    <t>УТ-00021027</t>
  </si>
  <si>
    <t>УТ-00021028</t>
  </si>
  <si>
    <t>УТ-00021031</t>
  </si>
  <si>
    <t>УТ-00021032</t>
  </si>
  <si>
    <t>УТ-00021036</t>
  </si>
  <si>
    <t>УТ-00021037</t>
  </si>
  <si>
    <t>УТ-00021035</t>
  </si>
  <si>
    <t>УТ-00021040</t>
  </si>
  <si>
    <t>УТ-00021029</t>
  </si>
  <si>
    <t>УТ-00021033</t>
  </si>
  <si>
    <t>УТ-00021038</t>
  </si>
  <si>
    <t>УТ-00021030</t>
  </si>
  <si>
    <t>УТ-00021034</t>
  </si>
  <si>
    <t>УТ-00021039</t>
  </si>
  <si>
    <t>УТ-00021111</t>
  </si>
  <si>
    <t>УТ-00021114</t>
  </si>
  <si>
    <t>УТ-00021118</t>
  </si>
  <si>
    <t>УТ-00021117</t>
  </si>
  <si>
    <t>УТ-00021121</t>
  </si>
  <si>
    <t>УТ-00021112</t>
  </si>
  <si>
    <t>УТ-00021115</t>
  </si>
  <si>
    <t>УТ-00021119</t>
  </si>
  <si>
    <t>УТ-00021113</t>
  </si>
  <si>
    <t>УТ-00021116</t>
  </si>
  <si>
    <t>УТ-00021120</t>
  </si>
  <si>
    <t>УТ-00021133</t>
  </si>
  <si>
    <t>УТ-00021136</t>
  </si>
  <si>
    <t>УТ-00021140</t>
  </si>
  <si>
    <t>УТ-00021139</t>
  </si>
  <si>
    <t>УТ-00021143</t>
  </si>
  <si>
    <t>УТ-00021134</t>
  </si>
  <si>
    <t>УТ-00021137</t>
  </si>
  <si>
    <t>УТ-00021141</t>
  </si>
  <si>
    <t>УТ-00021135</t>
  </si>
  <si>
    <t>УТ-00021138</t>
  </si>
  <si>
    <t>УТ-00021142</t>
  </si>
  <si>
    <t>УТ-00021177</t>
  </si>
  <si>
    <t>УТ-00021180</t>
  </si>
  <si>
    <t>УТ-00021184</t>
  </si>
  <si>
    <t>УТ-00021183</t>
  </si>
  <si>
    <t>УТ-00021187</t>
  </si>
  <si>
    <t>УТ-00021178</t>
  </si>
  <si>
    <t>УТ-00021181</t>
  </si>
  <si>
    <t>УТ-00021185</t>
  </si>
  <si>
    <t>УТ-00021179</t>
  </si>
  <si>
    <t>УТ-00021182</t>
  </si>
  <si>
    <t>УТ-00021186</t>
  </si>
  <si>
    <t>УТ-00021199</t>
  </si>
  <si>
    <t>УТ-00021202</t>
  </si>
  <si>
    <t>УТ-00021206</t>
  </si>
  <si>
    <t>УТ-00021205</t>
  </si>
  <si>
    <t>УТ-00021209</t>
  </si>
  <si>
    <t>УТ-00021200</t>
  </si>
  <si>
    <t>УТ-00021203</t>
  </si>
  <si>
    <t>УТ-00021207</t>
  </si>
  <si>
    <t>УТ-00021201</t>
  </si>
  <si>
    <t>УТ-00021204</t>
  </si>
  <si>
    <t>УТ-00021208</t>
  </si>
  <si>
    <t>УТ-00021232</t>
  </si>
  <si>
    <t>УТ-00021235</t>
  </si>
  <si>
    <t>УТ-00021239</t>
  </si>
  <si>
    <t>УТ-00021238</t>
  </si>
  <si>
    <t>УТ-00021242</t>
  </si>
  <si>
    <t>УТ-00021233</t>
  </si>
  <si>
    <t>УТ-00021236</t>
  </si>
  <si>
    <t>УТ-00021240</t>
  </si>
  <si>
    <t>УТ-00021234</t>
  </si>
  <si>
    <t>УТ-00021237</t>
  </si>
  <si>
    <t>УТ-00021241</t>
  </si>
  <si>
    <t>УТ-00021055</t>
  </si>
  <si>
    <t>УТ-00021056</t>
  </si>
  <si>
    <t>УТ-00021059</t>
  </si>
  <si>
    <t>УТ-00021060</t>
  </si>
  <si>
    <t>УТ-00021064</t>
  </si>
  <si>
    <t>УТ-00021065</t>
  </si>
  <si>
    <t>УТ-00021063</t>
  </si>
  <si>
    <t>УТ-00021068</t>
  </si>
  <si>
    <t>УТ-00021057</t>
  </si>
  <si>
    <t>УТ-00021061</t>
  </si>
  <si>
    <t>УТ-00021066</t>
  </si>
  <si>
    <t>УТ-00021058</t>
  </si>
  <si>
    <t>УТ-00021062</t>
  </si>
  <si>
    <t>УТ-00021067</t>
  </si>
  <si>
    <t>УТ-00021041</t>
  </si>
  <si>
    <t>УТ-00021042</t>
  </si>
  <si>
    <t>УТ-00021045</t>
  </si>
  <si>
    <t>УТ-00021046</t>
  </si>
  <si>
    <t>УТ-00021050</t>
  </si>
  <si>
    <t>УТ-00021051</t>
  </si>
  <si>
    <t>УТ-00021049</t>
  </si>
  <si>
    <t>УТ-00021054</t>
  </si>
  <si>
    <t>УТ-00021043</t>
  </si>
  <si>
    <t>УТ-00021047</t>
  </si>
  <si>
    <t>УТ-00021052</t>
  </si>
  <si>
    <t>УТ-00021044</t>
  </si>
  <si>
    <t>УТ-00021048</t>
  </si>
  <si>
    <t>УТ-00021053</t>
  </si>
  <si>
    <t>УТ-00021069</t>
  </si>
  <si>
    <t>УТ-00021073</t>
  </si>
  <si>
    <t>УТ-00021071</t>
  </si>
  <si>
    <t>УТ-00021075</t>
  </si>
  <si>
    <t>УТ-00021083</t>
  </si>
  <si>
    <t>УТ-00021084</t>
  </si>
  <si>
    <t>УТ-00021087</t>
  </si>
  <si>
    <t>УТ-00021088</t>
  </si>
  <si>
    <t>УТ-00021092</t>
  </si>
  <si>
    <t>УТ-00021093</t>
  </si>
  <si>
    <t>УТ-00021091</t>
  </si>
  <si>
    <t>УТ-00021096</t>
  </si>
  <si>
    <t>УТ-00021085</t>
  </si>
  <si>
    <t>УТ-00021089</t>
  </si>
  <si>
    <t>УТ-00021094</t>
  </si>
  <si>
    <t>УТ-00021086</t>
  </si>
  <si>
    <t>УТ-00021090</t>
  </si>
  <si>
    <t>УТ-00021095</t>
  </si>
  <si>
    <t>УТ-00021122</t>
  </si>
  <si>
    <t>УТ-00021125</t>
  </si>
  <si>
    <t>УТ-00021129</t>
  </si>
  <si>
    <t>УТ-00021128</t>
  </si>
  <si>
    <t>УТ-00021132</t>
  </si>
  <si>
    <t>УТ-00021123</t>
  </si>
  <si>
    <t>УТ-00021126</t>
  </si>
  <si>
    <t>УТ-00021130</t>
  </si>
  <si>
    <t>УТ-00021124</t>
  </si>
  <si>
    <t>УТ-00021127</t>
  </si>
  <si>
    <t>УТ-00021131</t>
  </si>
  <si>
    <t>УТ-00021155</t>
  </si>
  <si>
    <t>УТ-00021158</t>
  </si>
  <si>
    <t>УТ-00021162</t>
  </si>
  <si>
    <t>УТ-00021161</t>
  </si>
  <si>
    <t>УТ-00021165</t>
  </si>
  <si>
    <t>УТ-00021156</t>
  </si>
  <si>
    <t>УТ-00021159</t>
  </si>
  <si>
    <t>УТ-00021163</t>
  </si>
  <si>
    <t>УТ-00021157</t>
  </si>
  <si>
    <t>УТ-00021160</t>
  </si>
  <si>
    <t>УТ-00021164</t>
  </si>
  <si>
    <t>УТ-00021144</t>
  </si>
  <si>
    <t>УТ-00021147</t>
  </si>
  <si>
    <t>УТ-00021151</t>
  </si>
  <si>
    <t>УТ-00021150</t>
  </si>
  <si>
    <t>УТ-00021154</t>
  </si>
  <si>
    <t>УТ-00021145</t>
  </si>
  <si>
    <t>УТ-00021148</t>
  </si>
  <si>
    <t>УТ-00021152</t>
  </si>
  <si>
    <t>УТ-00021146</t>
  </si>
  <si>
    <t>УТ-00021149</t>
  </si>
  <si>
    <t>УТ-00021153</t>
  </si>
  <si>
    <t>УТ-00021188</t>
  </si>
  <si>
    <t>УТ-00021191</t>
  </si>
  <si>
    <t>УТ-00021195</t>
  </si>
  <si>
    <t>УТ-00021194</t>
  </si>
  <si>
    <t>УТ-00021198</t>
  </si>
  <si>
    <t>УТ-00021189</t>
  </si>
  <si>
    <t>УТ-00021192</t>
  </si>
  <si>
    <t>УТ-00021196</t>
  </si>
  <si>
    <t>УТ-00021190</t>
  </si>
  <si>
    <t>УТ-00021193</t>
  </si>
  <si>
    <t>УТ-00021197</t>
  </si>
  <si>
    <t>УТ-00021221</t>
  </si>
  <si>
    <t>УТ-00021224</t>
  </si>
  <si>
    <t>УТ-00021228</t>
  </si>
  <si>
    <t>УТ-00021227</t>
  </si>
  <si>
    <t>УТ-00021231</t>
  </si>
  <si>
    <t>УТ-00021222</t>
  </si>
  <si>
    <t>УТ-00021225</t>
  </si>
  <si>
    <t>УТ-00021229</t>
  </si>
  <si>
    <t>УТ-00021223</t>
  </si>
  <si>
    <t>УТ-00021226</t>
  </si>
  <si>
    <t>УТ-00021230</t>
  </si>
  <si>
    <t>УТ-00021210</t>
  </si>
  <si>
    <t>УТ-00021213</t>
  </si>
  <si>
    <t>УТ-00021217</t>
  </si>
  <si>
    <t>УТ-00021216</t>
  </si>
  <si>
    <t>УТ-00021220</t>
  </si>
  <si>
    <t>УТ-00021211</t>
  </si>
  <si>
    <t>УТ-00021214</t>
  </si>
  <si>
    <t>УТ-00021218</t>
  </si>
  <si>
    <t>УТ-00021212</t>
  </si>
  <si>
    <t>УТ-00021215</t>
  </si>
  <si>
    <t>УТ-00021219</t>
  </si>
  <si>
    <t>УТ-00021070</t>
  </si>
  <si>
    <t>УТ-00021074</t>
  </si>
  <si>
    <t>УТ-00021078</t>
  </si>
  <si>
    <t>УТ-00021079</t>
  </si>
  <si>
    <t>УТ-00021077</t>
  </si>
  <si>
    <t>УТ-00021082</t>
  </si>
  <si>
    <t>УТ-00021080</t>
  </si>
  <si>
    <t>УТ-00021072</t>
  </si>
  <si>
    <t>УТ-00021076</t>
  </si>
  <si>
    <t>УТ-00021081</t>
  </si>
  <si>
    <t>УТ-00020817</t>
  </si>
  <si>
    <t>УТ-00020820</t>
  </si>
  <si>
    <t>УТ-00020823</t>
  </si>
  <si>
    <t>УТ-00020826</t>
  </si>
  <si>
    <t>УТ-00020829</t>
  </si>
  <si>
    <t>УТ-00020832</t>
  </si>
  <si>
    <t>УТ-00020835</t>
  </si>
  <si>
    <t>УТ-00020818</t>
  </si>
  <si>
    <t>УТ-00020821</t>
  </si>
  <si>
    <t>УТ-00020824</t>
  </si>
  <si>
    <t>УТ-00020827</t>
  </si>
  <si>
    <t>УТ-00020830</t>
  </si>
  <si>
    <t>УТ-00020833</t>
  </si>
  <si>
    <t>УТ-00020836</t>
  </si>
  <si>
    <t>УТ-00020819</t>
  </si>
  <si>
    <t>УТ-00020822</t>
  </si>
  <si>
    <t>УТ-00020825</t>
  </si>
  <si>
    <t>УТ-00020828</t>
  </si>
  <si>
    <t>УТ-00020831</t>
  </si>
  <si>
    <t>УТ-00020834</t>
  </si>
  <si>
    <t>УТ-00020837</t>
  </si>
  <si>
    <t>УТ-00020859</t>
  </si>
  <si>
    <t>УТ-00020862</t>
  </si>
  <si>
    <t>УТ-00020865</t>
  </si>
  <si>
    <t>УТ-00020868</t>
  </si>
  <si>
    <t>УТ-00020871</t>
  </si>
  <si>
    <t>УТ-00020874</t>
  </si>
  <si>
    <t>УТ-00020877</t>
  </si>
  <si>
    <t>УТ-00020860</t>
  </si>
  <si>
    <t>УТ-00020863</t>
  </si>
  <si>
    <t>УТ-00020866</t>
  </si>
  <si>
    <t>УТ-00020869</t>
  </si>
  <si>
    <t>УТ-00020872</t>
  </si>
  <si>
    <t>УТ-00020875</t>
  </si>
  <si>
    <t>УТ-00020878</t>
  </si>
  <si>
    <t>УТ-00020861</t>
  </si>
  <si>
    <t>УТ-00020864</t>
  </si>
  <si>
    <t>УТ-00020867</t>
  </si>
  <si>
    <t>УТ-00020870</t>
  </si>
  <si>
    <t>УТ-00020873</t>
  </si>
  <si>
    <t>УТ-00020876</t>
  </si>
  <si>
    <t>УТ-00020879</t>
  </si>
  <si>
    <t>УТ-00020943</t>
  </si>
  <si>
    <t>УТ-00020946</t>
  </si>
  <si>
    <t>УТ-00020949</t>
  </si>
  <si>
    <t>УТ-00020952</t>
  </si>
  <si>
    <t>УТ-00020955</t>
  </si>
  <si>
    <t>УТ-00020958</t>
  </si>
  <si>
    <t>УТ-00020961</t>
  </si>
  <si>
    <t>УТ-00020944</t>
  </si>
  <si>
    <t>УТ-00020947</t>
  </si>
  <si>
    <t>УТ-00020950</t>
  </si>
  <si>
    <t>УТ-00020953</t>
  </si>
  <si>
    <t>УТ-00020956</t>
  </si>
  <si>
    <t>УТ-00020959</t>
  </si>
  <si>
    <t>УТ-00020962</t>
  </si>
  <si>
    <t>УТ-00020945</t>
  </si>
  <si>
    <t>УТ-00020948</t>
  </si>
  <si>
    <t>УТ-00020951</t>
  </si>
  <si>
    <t>УТ-00020954</t>
  </si>
  <si>
    <t>УТ-00020957</t>
  </si>
  <si>
    <t>УТ-00020960</t>
  </si>
  <si>
    <t>УТ-00020963</t>
  </si>
  <si>
    <t>УТ-00020985</t>
  </si>
  <si>
    <t>УТ-00020988</t>
  </si>
  <si>
    <t>УТ-00020991</t>
  </si>
  <si>
    <t>УТ-00020994</t>
  </si>
  <si>
    <t>УТ-00020997</t>
  </si>
  <si>
    <t>УТ-00021000</t>
  </si>
  <si>
    <t>УТ-00021003</t>
  </si>
  <si>
    <t>УТ-00020986</t>
  </si>
  <si>
    <t>УТ-00020989</t>
  </si>
  <si>
    <t>УТ-00020992</t>
  </si>
  <si>
    <t>УТ-00020995</t>
  </si>
  <si>
    <t>УТ-00020998</t>
  </si>
  <si>
    <t>УТ-00021001</t>
  </si>
  <si>
    <t>УТ-00021004</t>
  </si>
  <si>
    <t>УТ-00020987</t>
  </si>
  <si>
    <t>УТ-00020990</t>
  </si>
  <si>
    <t>УТ-00020993</t>
  </si>
  <si>
    <t>УТ-00020996</t>
  </si>
  <si>
    <t>УТ-00020999</t>
  </si>
  <si>
    <t>УТ-00021002</t>
  </si>
  <si>
    <t>УТ-00021005</t>
  </si>
  <si>
    <t>УТ-00020901</t>
  </si>
  <si>
    <t>УТ-00020904</t>
  </si>
  <si>
    <t>УТ-00020907</t>
  </si>
  <si>
    <t>УТ-00020910</t>
  </si>
  <si>
    <t>УТ-00020913</t>
  </si>
  <si>
    <t>УТ-00020916</t>
  </si>
  <si>
    <t>УТ-00020919</t>
  </si>
  <si>
    <t>УТ-00020902</t>
  </si>
  <si>
    <t>УТ-00020905</t>
  </si>
  <si>
    <t>УТ-00020908</t>
  </si>
  <si>
    <t>УТ-00020911</t>
  </si>
  <si>
    <t>УТ-00020914</t>
  </si>
  <si>
    <t>УТ-00020917</t>
  </si>
  <si>
    <t>УТ-00020920</t>
  </si>
  <si>
    <t>УТ-00020903</t>
  </si>
  <si>
    <t>УТ-00020906</t>
  </si>
  <si>
    <t>УТ-00020909</t>
  </si>
  <si>
    <t>УТ-00020912</t>
  </si>
  <si>
    <t>УТ-00020915</t>
  </si>
  <si>
    <t>УТ-00020918</t>
  </si>
  <si>
    <t>УТ-00020921</t>
  </si>
  <si>
    <t>УТ-00020775</t>
  </si>
  <si>
    <t>УТ-00020778</t>
  </si>
  <si>
    <t>УТ-00020781</t>
  </si>
  <si>
    <t>УТ-00020784</t>
  </si>
  <si>
    <t>УТ-00020787</t>
  </si>
  <si>
    <t>УТ-00020790</t>
  </si>
  <si>
    <t>УТ-00020793</t>
  </si>
  <si>
    <t>УТ-00020776</t>
  </si>
  <si>
    <t>УТ-00020779</t>
  </si>
  <si>
    <t>УТ-00020782</t>
  </si>
  <si>
    <t>УТ-00020785</t>
  </si>
  <si>
    <t>УТ-00020788</t>
  </si>
  <si>
    <t>УТ-00020791</t>
  </si>
  <si>
    <t>УТ-00020794</t>
  </si>
  <si>
    <t>УТ-00020777</t>
  </si>
  <si>
    <t>УТ-00020780</t>
  </si>
  <si>
    <t>УТ-00020783</t>
  </si>
  <si>
    <t>УТ-00020786</t>
  </si>
  <si>
    <t>УТ-00020789</t>
  </si>
  <si>
    <t>УТ-00020792</t>
  </si>
  <si>
    <t>УТ-00020795</t>
  </si>
  <si>
    <t>УТ-00020838</t>
  </si>
  <si>
    <t>УТ-00020841</t>
  </si>
  <si>
    <t>УТ-00020844</t>
  </si>
  <si>
    <t>УТ-00020847</t>
  </si>
  <si>
    <t>УТ-00020850</t>
  </si>
  <si>
    <t>УТ-00020853</t>
  </si>
  <si>
    <t>УТ-00020856</t>
  </si>
  <si>
    <t>УТ-00020839</t>
  </si>
  <si>
    <t>УТ-00020842</t>
  </si>
  <si>
    <t>УТ-00020845</t>
  </si>
  <si>
    <t>УТ-00020848</t>
  </si>
  <si>
    <t>УТ-00020851</t>
  </si>
  <si>
    <t>УТ-00020854</t>
  </si>
  <si>
    <t>УТ-00020857</t>
  </si>
  <si>
    <t>УТ-00020840</t>
  </si>
  <si>
    <t>УТ-00020843</t>
  </si>
  <si>
    <t>УТ-00020846</t>
  </si>
  <si>
    <t>УТ-00020849</t>
  </si>
  <si>
    <t>УТ-00020852</t>
  </si>
  <si>
    <t>УТ-00020855</t>
  </si>
  <si>
    <t>УТ-00020858</t>
  </si>
  <si>
    <t>УТ-00020880</t>
  </si>
  <si>
    <t>УТ-00020883</t>
  </si>
  <si>
    <t>УТ-00020886</t>
  </si>
  <si>
    <t>УТ-00020889</t>
  </si>
  <si>
    <t>УТ-00020892</t>
  </si>
  <si>
    <t>УТ-00020895</t>
  </si>
  <si>
    <t>УТ-00020898</t>
  </si>
  <si>
    <t>УТ-00020881</t>
  </si>
  <si>
    <t>УТ-00020884</t>
  </si>
  <si>
    <t>УТ-00020887</t>
  </si>
  <si>
    <t>УТ-00020890</t>
  </si>
  <si>
    <t>УТ-00020893</t>
  </si>
  <si>
    <t>УТ-00020896</t>
  </si>
  <si>
    <t>УТ-00020899</t>
  </si>
  <si>
    <t>УТ-00020882</t>
  </si>
  <si>
    <t>УТ-00020885</t>
  </si>
  <si>
    <t>УТ-00020888</t>
  </si>
  <si>
    <t>УТ-00020891</t>
  </si>
  <si>
    <t>УТ-00020894</t>
  </si>
  <si>
    <t>УТ-00020897</t>
  </si>
  <si>
    <t>УТ-00020900</t>
  </si>
  <si>
    <t>УТ-00020964</t>
  </si>
  <si>
    <t>УТ-00020967</t>
  </si>
  <si>
    <t>УТ-00020970</t>
  </si>
  <si>
    <t>УТ-00020973</t>
  </si>
  <si>
    <t>УТ-00020976</t>
  </si>
  <si>
    <t>УТ-00020979</t>
  </si>
  <si>
    <t>УТ-00020982</t>
  </si>
  <si>
    <t>УТ-00020965</t>
  </si>
  <si>
    <t>УТ-00020968</t>
  </si>
  <si>
    <t>УТ-00020971</t>
  </si>
  <si>
    <t>УТ-00020974</t>
  </si>
  <si>
    <t>УТ-00020977</t>
  </si>
  <si>
    <t>УТ-00020980</t>
  </si>
  <si>
    <t>УТ-00020983</t>
  </si>
  <si>
    <t>УТ-00020966</t>
  </si>
  <si>
    <t>УТ-00020969</t>
  </si>
  <si>
    <t>УТ-00020972</t>
  </si>
  <si>
    <t>УТ-00020975</t>
  </si>
  <si>
    <t>УТ-00020978</t>
  </si>
  <si>
    <t>УТ-00020981</t>
  </si>
  <si>
    <t>УТ-00020984</t>
  </si>
  <si>
    <t>УТ-00021006</t>
  </si>
  <si>
    <t>УТ-00021009</t>
  </si>
  <si>
    <t>УТ-00021012</t>
  </si>
  <si>
    <t>УТ-00021015</t>
  </si>
  <si>
    <t>УТ-00021018</t>
  </si>
  <si>
    <t>УТ-00021021</t>
  </si>
  <si>
    <t>УТ-00021024</t>
  </si>
  <si>
    <t>УТ-00021007</t>
  </si>
  <si>
    <t>УТ-00021010</t>
  </si>
  <si>
    <t>УТ-00021013</t>
  </si>
  <si>
    <t>УТ-00021016</t>
  </si>
  <si>
    <t>УТ-00021019</t>
  </si>
  <si>
    <t>УТ-00021022</t>
  </si>
  <si>
    <t>УТ-00021025</t>
  </si>
  <si>
    <t>УТ-00021008</t>
  </si>
  <si>
    <t>УТ-00021011</t>
  </si>
  <si>
    <t>УТ-00021014</t>
  </si>
  <si>
    <t>УТ-00021017</t>
  </si>
  <si>
    <t>УТ-00021020</t>
  </si>
  <si>
    <t>УТ-00021023</t>
  </si>
  <si>
    <t>УТ-00021026</t>
  </si>
  <si>
    <t>УТ-00020922</t>
  </si>
  <si>
    <t>УТ-00020925</t>
  </si>
  <si>
    <t>УТ-00020928</t>
  </si>
  <si>
    <t>УТ-00020931</t>
  </si>
  <si>
    <t>УТ-00020934</t>
  </si>
  <si>
    <t>УТ-00020937</t>
  </si>
  <si>
    <t>УТ-00020940</t>
  </si>
  <si>
    <t>УТ-00020923</t>
  </si>
  <si>
    <t>УТ-00020926</t>
  </si>
  <si>
    <t>УТ-00020929</t>
  </si>
  <si>
    <t>УТ-00020932</t>
  </si>
  <si>
    <t>УТ-00020935</t>
  </si>
  <si>
    <t>УТ-00020938</t>
  </si>
  <si>
    <t>УТ-00020941</t>
  </si>
  <si>
    <t>УТ-00020924</t>
  </si>
  <si>
    <t>УТ-00020927</t>
  </si>
  <si>
    <t>УТ-00020930</t>
  </si>
  <si>
    <t>УТ-00020933</t>
  </si>
  <si>
    <t>УТ-00020936</t>
  </si>
  <si>
    <t>УТ-00020939</t>
  </si>
  <si>
    <t>УТ-00020942</t>
  </si>
  <si>
    <t>УТ-00020796</t>
  </si>
  <si>
    <t>УТ-00020799</t>
  </si>
  <si>
    <t>УТ-00020802</t>
  </si>
  <si>
    <t>УТ-00020805</t>
  </si>
  <si>
    <t>УТ-00020808</t>
  </si>
  <si>
    <t>УТ-00020811</t>
  </si>
  <si>
    <t>УТ-00020814</t>
  </si>
  <si>
    <t>УТ-00020797</t>
  </si>
  <si>
    <t>УТ-00020800</t>
  </si>
  <si>
    <t>УТ-00020803</t>
  </si>
  <si>
    <t>УТ-00020806</t>
  </si>
  <si>
    <t>УТ-00020809</t>
  </si>
  <si>
    <t>УТ-00020812</t>
  </si>
  <si>
    <t>УТ-00020815</t>
  </si>
  <si>
    <t>УТ-00020798</t>
  </si>
  <si>
    <t>УТ-00020801</t>
  </si>
  <si>
    <t>УТ-00020804</t>
  </si>
  <si>
    <t>УТ-00020807</t>
  </si>
  <si>
    <t>УТ-00020810</t>
  </si>
  <si>
    <t>УТ-00020813</t>
  </si>
  <si>
    <t>УТ-00020816</t>
  </si>
  <si>
    <t>УТ-00021097</t>
  </si>
  <si>
    <t>УТ-00021098</t>
  </si>
  <si>
    <t>УТ-00021101</t>
  </si>
  <si>
    <t>УТ-00021102</t>
  </si>
  <si>
    <t>УТ-00021106</t>
  </si>
  <si>
    <t>УТ-00021107</t>
  </si>
  <si>
    <t>УТ-00021105</t>
  </si>
  <si>
    <t>УТ-00021110</t>
  </si>
  <si>
    <t>УТ-00021099</t>
  </si>
  <si>
    <t>УТ-00021103</t>
  </si>
  <si>
    <t>УТ-00021108</t>
  </si>
  <si>
    <t>УТ-00021100</t>
  </si>
  <si>
    <t>УТ-00021104</t>
  </si>
  <si>
    <t>УТ-00021109</t>
  </si>
  <si>
    <t>УТ-00021166</t>
  </si>
  <si>
    <t>УТ-00021169</t>
  </si>
  <si>
    <t>УТ-00021173</t>
  </si>
  <si>
    <t>УТ-00021172</t>
  </si>
  <si>
    <t>УТ-00021176</t>
  </si>
  <si>
    <t>УТ-00021167</t>
  </si>
  <si>
    <t>УТ-00021170</t>
  </si>
  <si>
    <t>УТ-00021174</t>
  </si>
  <si>
    <t>УТ-00021168</t>
  </si>
  <si>
    <t>УТ-00021171</t>
  </si>
  <si>
    <t>УТ-00021175</t>
  </si>
  <si>
    <t>УТ-00021355</t>
  </si>
  <si>
    <t>УТ-00021356</t>
  </si>
  <si>
    <t>УТ-00021359</t>
  </si>
  <si>
    <t>УТ-00021358</t>
  </si>
  <si>
    <t>УТ-00021369</t>
  </si>
  <si>
    <t>УТ-00021370</t>
  </si>
  <si>
    <t>УТ-00021373</t>
  </si>
  <si>
    <t>УТ-00021371</t>
  </si>
  <si>
    <t>УТ-00021372</t>
  </si>
  <si>
    <t>УТ-00021378</t>
  </si>
  <si>
    <t>УТ-00021379</t>
  </si>
  <si>
    <t>УТ-00016239</t>
  </si>
  <si>
    <t>УТ-00021535</t>
  </si>
  <si>
    <t>УТ-00001438</t>
  </si>
  <si>
    <t>УТ-00020568</t>
  </si>
  <si>
    <t>УТ-00020574</t>
  </si>
  <si>
    <t>УТ-00020580</t>
  </si>
  <si>
    <t>УТ-00020586</t>
  </si>
  <si>
    <t>УТ-00020569</t>
  </si>
  <si>
    <t>УТ-00020570</t>
  </si>
  <si>
    <t>УТ-00020575</t>
  </si>
  <si>
    <t>УТ-00020576</t>
  </si>
  <si>
    <t>УТ-00020581</t>
  </si>
  <si>
    <t>УТ-00020582</t>
  </si>
  <si>
    <t>УТ-00020588</t>
  </si>
  <si>
    <t>УТ-00020587</t>
  </si>
  <si>
    <t>УТ-00020571</t>
  </si>
  <si>
    <t>УТ-00020572</t>
  </si>
  <si>
    <t>УТ-00020577</t>
  </si>
  <si>
    <t>УТ-00020578</t>
  </si>
  <si>
    <t>УТ-00020583</t>
  </si>
  <si>
    <t>УТ-00020584</t>
  </si>
  <si>
    <t>УТ-00020589</t>
  </si>
  <si>
    <t>УТ-00020590</t>
  </si>
  <si>
    <t>УТ-00020573</t>
  </si>
  <si>
    <t>УТ-00020579</t>
  </si>
  <si>
    <t>УТ-00020585</t>
  </si>
  <si>
    <t>УТ-00020614</t>
  </si>
  <si>
    <t>УТ-00020620</t>
  </si>
  <si>
    <t>УТ-00020632</t>
  </si>
  <si>
    <t>УТ-00020615</t>
  </si>
  <si>
    <t>УТ-00020616</t>
  </si>
  <si>
    <t>УТ-00020621</t>
  </si>
  <si>
    <t>УТ-00020622</t>
  </si>
  <si>
    <t>УТ-00020633</t>
  </si>
  <si>
    <t>УТ-00020634</t>
  </si>
  <si>
    <t>УТ-00020626</t>
  </si>
  <si>
    <t>УТ-00020627</t>
  </si>
  <si>
    <t>УТ-00020617</t>
  </si>
  <si>
    <t>УТ-00020618</t>
  </si>
  <si>
    <t>УТ-00020623</t>
  </si>
  <si>
    <t>УТ-00020624</t>
  </si>
  <si>
    <t>УТ-00020635</t>
  </si>
  <si>
    <t>УТ-00020628</t>
  </si>
  <si>
    <t>УТ-00020629</t>
  </si>
  <si>
    <t>УТ-00020636</t>
  </si>
  <si>
    <t>УТ-00020619</t>
  </si>
  <si>
    <t>УТ-00020625</t>
  </si>
  <si>
    <t>УТ-00020630</t>
  </si>
  <si>
    <t>УТ-00020631</t>
  </si>
  <si>
    <t>УТ-00020637</t>
  </si>
  <si>
    <t>УТ-00020643</t>
  </si>
  <si>
    <t>УТ-00020649</t>
  </si>
  <si>
    <t>УТ-00020655</t>
  </si>
  <si>
    <t>УТ-00020638</t>
  </si>
  <si>
    <t>УТ-00020639</t>
  </si>
  <si>
    <t>УТ-00020644</t>
  </si>
  <si>
    <t>УТ-00020645</t>
  </si>
  <si>
    <t>УТ-00020650</t>
  </si>
  <si>
    <t>УТ-00020651</t>
  </si>
  <si>
    <t>УТ-00020656</t>
  </si>
  <si>
    <t>УТ-00020657</t>
  </si>
  <si>
    <t>УТ-00020640</t>
  </si>
  <si>
    <t>УТ-00020641</t>
  </si>
  <si>
    <t>УТ-00020646</t>
  </si>
  <si>
    <t>УТ-00020647</t>
  </si>
  <si>
    <t>УТ-00020652</t>
  </si>
  <si>
    <t>УТ-00020653</t>
  </si>
  <si>
    <t>УТ-00020658</t>
  </si>
  <si>
    <t>УТ-00020659</t>
  </si>
  <si>
    <t>УТ-00020642</t>
  </si>
  <si>
    <t>УТ-00020648</t>
  </si>
  <si>
    <t>УТ-00020654</t>
  </si>
  <si>
    <t>УТ-00020660</t>
  </si>
  <si>
    <t>УТ-00020666</t>
  </si>
  <si>
    <t>УТ-00020672</t>
  </si>
  <si>
    <t>УТ-00020678</t>
  </si>
  <si>
    <t>УТ-00020661</t>
  </si>
  <si>
    <t>УТ-00020662</t>
  </si>
  <si>
    <t>УТ-00020667</t>
  </si>
  <si>
    <t>УТ-00020668</t>
  </si>
  <si>
    <t>УТ-00020673</t>
  </si>
  <si>
    <t>УТ-00020674</t>
  </si>
  <si>
    <t>УТ-00020679</t>
  </si>
  <si>
    <t>УТ-00020680</t>
  </si>
  <si>
    <t>УТ-00020663</t>
  </si>
  <si>
    <t>УТ-00020664</t>
  </si>
  <si>
    <t>УТ-00020669</t>
  </si>
  <si>
    <t>УТ-00020670</t>
  </si>
  <si>
    <t>УТ-00020675</t>
  </si>
  <si>
    <t>УТ-00020676</t>
  </si>
  <si>
    <t>УТ-00020681</t>
  </si>
  <si>
    <t>УТ-00020682</t>
  </si>
  <si>
    <t>УТ-00020665</t>
  </si>
  <si>
    <t>УТ-00020671</t>
  </si>
  <si>
    <t>УТ-00020677</t>
  </si>
  <si>
    <t>УТ-00020683</t>
  </si>
  <si>
    <t>УТ-00020689</t>
  </si>
  <si>
    <t>УТ-00020695</t>
  </si>
  <si>
    <t>УТ-00020701</t>
  </si>
  <si>
    <t>УТ-00020684</t>
  </si>
  <si>
    <t>УТ-00020685</t>
  </si>
  <si>
    <t>УТ-00020690</t>
  </si>
  <si>
    <t>УТ-00020691</t>
  </si>
  <si>
    <t>УТ-00020696</t>
  </si>
  <si>
    <t>УТ-00020697</t>
  </si>
  <si>
    <t>УТ-00020702</t>
  </si>
  <si>
    <t>УТ-00020703</t>
  </si>
  <si>
    <t>УТ-00020686</t>
  </si>
  <si>
    <t>УТ-00020687</t>
  </si>
  <si>
    <t>УТ-00020692</t>
  </si>
  <si>
    <t>УТ-00020693</t>
  </si>
  <si>
    <t>УТ-00020698</t>
  </si>
  <si>
    <t>УТ-00020699</t>
  </si>
  <si>
    <t>УТ-00020704</t>
  </si>
  <si>
    <t>УТ-00020705</t>
  </si>
  <si>
    <t>УТ-00020688</t>
  </si>
  <si>
    <t>УТ-00020694</t>
  </si>
  <si>
    <t>УТ-00020700</t>
  </si>
  <si>
    <t>УТ-00020706</t>
  </si>
  <si>
    <t>УТ-00020712</t>
  </si>
  <si>
    <t>УТ-00020718</t>
  </si>
  <si>
    <t>УТ-00020724</t>
  </si>
  <si>
    <t>УТ-00020707</t>
  </si>
  <si>
    <t>УТ-00020708</t>
  </si>
  <si>
    <t>УТ-00020713</t>
  </si>
  <si>
    <t>УТ-00020714</t>
  </si>
  <si>
    <t>УТ-00020719</t>
  </si>
  <si>
    <t>УТ-00020720</t>
  </si>
  <si>
    <t>УТ-00020725</t>
  </si>
  <si>
    <t>УТ-00020726</t>
  </si>
  <si>
    <t>УТ-00020709</t>
  </si>
  <si>
    <t>УТ-00020710</t>
  </si>
  <si>
    <t>УТ-00020715</t>
  </si>
  <si>
    <t>УТ-00020716</t>
  </si>
  <si>
    <t>УТ-00020721</t>
  </si>
  <si>
    <t>УТ-00020722</t>
  </si>
  <si>
    <t>УТ-00020727</t>
  </si>
  <si>
    <t>УТ-00020728</t>
  </si>
  <si>
    <t>УТ-00020711</t>
  </si>
  <si>
    <t>УТ-00020717</t>
  </si>
  <si>
    <t>УТ-00020723</t>
  </si>
  <si>
    <t>УТ-00020597</t>
  </si>
  <si>
    <t>УТ-00020591</t>
  </si>
  <si>
    <t>УТ-00020603</t>
  </si>
  <si>
    <t>УТ-00020609</t>
  </si>
  <si>
    <t>УТ-00020598</t>
  </si>
  <si>
    <t>УТ-00020593</t>
  </si>
  <si>
    <t>УТ-00020592</t>
  </si>
  <si>
    <t>УТ-00020599</t>
  </si>
  <si>
    <t>УТ-00020604</t>
  </si>
  <si>
    <t>УТ-00020605</t>
  </si>
  <si>
    <t>УТ-00020610</t>
  </si>
  <si>
    <t>УТ-00020611</t>
  </si>
  <si>
    <t>УТ-00020594</t>
  </si>
  <si>
    <t>УТ-00020595</t>
  </si>
  <si>
    <t>УТ-00020600</t>
  </si>
  <si>
    <t>УТ-00020601</t>
  </si>
  <si>
    <t>УТ-00020606</t>
  </si>
  <si>
    <t>УТ-00020607</t>
  </si>
  <si>
    <t>УТ-00020612</t>
  </si>
  <si>
    <t>УТ-00020613</t>
  </si>
  <si>
    <t>УТ-00020596</t>
  </si>
  <si>
    <t>УТ-00020602</t>
  </si>
  <si>
    <t>УТ-00020608</t>
  </si>
  <si>
    <t>УТ-00020729</t>
  </si>
  <si>
    <t>УТ-00020735</t>
  </si>
  <si>
    <t>УТ-00020741</t>
  </si>
  <si>
    <t>УТ-00020747</t>
  </si>
  <si>
    <t>УТ-00020730</t>
  </si>
  <si>
    <t>УТ-00020731</t>
  </si>
  <si>
    <t>УТ-00020736</t>
  </si>
  <si>
    <t>УТ-00020737</t>
  </si>
  <si>
    <t>УТ-00020742</t>
  </si>
  <si>
    <t>УТ-00020743</t>
  </si>
  <si>
    <t>УТ-00020748</t>
  </si>
  <si>
    <t>УТ-00020749</t>
  </si>
  <si>
    <t>УТ-00020732</t>
  </si>
  <si>
    <t>УТ-00020733</t>
  </si>
  <si>
    <t>УТ-00020738</t>
  </si>
  <si>
    <t>УТ-00020739</t>
  </si>
  <si>
    <t>УТ-00020744</t>
  </si>
  <si>
    <t>УТ-00020745</t>
  </si>
  <si>
    <t>УТ-00020750</t>
  </si>
  <si>
    <t>УТ-00020751</t>
  </si>
  <si>
    <t>УТ-00020734</t>
  </si>
  <si>
    <t>УТ-00020740</t>
  </si>
  <si>
    <t>УТ-00020746</t>
  </si>
  <si>
    <t>УТ-00020752</t>
  </si>
  <si>
    <t>УТ-00020758</t>
  </si>
  <si>
    <t>УТ-00020764</t>
  </si>
  <si>
    <t>УТ-00020770</t>
  </si>
  <si>
    <t>УТ-00020753</t>
  </si>
  <si>
    <t>УТ-00020754</t>
  </si>
  <si>
    <t>УТ-00020759</t>
  </si>
  <si>
    <t>УТ-00020760</t>
  </si>
  <si>
    <t>УТ-00020765</t>
  </si>
  <si>
    <t>УТ-00020766</t>
  </si>
  <si>
    <t>УТ-00020771</t>
  </si>
  <si>
    <t>УТ-00020772</t>
  </si>
  <si>
    <t>УТ-00020755</t>
  </si>
  <si>
    <t>УТ-00020756</t>
  </si>
  <si>
    <t>УТ-00020761</t>
  </si>
  <si>
    <t>УТ-00020762</t>
  </si>
  <si>
    <t>УТ-00020767</t>
  </si>
  <si>
    <t>УТ-00020768</t>
  </si>
  <si>
    <t>УТ-00020773</t>
  </si>
  <si>
    <t>УТ-00020774</t>
  </si>
  <si>
    <t>УТ-00020757</t>
  </si>
  <si>
    <t>УТ-00020763</t>
  </si>
  <si>
    <t>УТ-00020769</t>
  </si>
  <si>
    <t>УТ-00021272</t>
  </si>
  <si>
    <t>УТ-00021263</t>
  </si>
  <si>
    <t>УТ-00021264</t>
  </si>
  <si>
    <t>УТ-00021265</t>
  </si>
  <si>
    <t>УТ-00021266</t>
  </si>
  <si>
    <t>УТ-00021273</t>
  </si>
  <si>
    <t>УТ-00021274</t>
  </si>
  <si>
    <t>УТ-00021245</t>
  </si>
  <si>
    <t>УТ-00021247</t>
  </si>
  <si>
    <t>УТ-00021249</t>
  </si>
  <si>
    <t>УТ-00021243</t>
  </si>
  <si>
    <t>УТ-00021246</t>
  </si>
  <si>
    <t>УТ-00021244</t>
  </si>
  <si>
    <t>УТ-00021267</t>
  </si>
  <si>
    <t>УТ-00021268</t>
  </si>
  <si>
    <t>УТ-00021269</t>
  </si>
  <si>
    <t>УТ-00021255</t>
  </si>
  <si>
    <t>УТ-00021257</t>
  </si>
  <si>
    <t>УТ-00021253</t>
  </si>
  <si>
    <t>УТ-00021256</t>
  </si>
  <si>
    <t>УТ-00021254</t>
  </si>
  <si>
    <t>УТ-00021278</t>
  </si>
  <si>
    <t>УТ-00021275</t>
  </si>
  <si>
    <t>УТ-00021276</t>
  </si>
  <si>
    <t>УТ-00021294</t>
  </si>
  <si>
    <t>УТ-00021277</t>
  </si>
  <si>
    <t>УТ-00021279</t>
  </si>
  <si>
    <t>УТ-00021280</t>
  </si>
  <si>
    <t>УТ-00021281</t>
  </si>
  <si>
    <t>УТ-00021295</t>
  </si>
  <si>
    <t>УТ-00021282</t>
  </si>
  <si>
    <t>УТ-00021296</t>
  </si>
  <si>
    <t>УТ-00021284</t>
  </si>
  <si>
    <t>УТ-00021287</t>
  </si>
  <si>
    <t>УТ-00021291</t>
  </si>
  <si>
    <t>УТ-00021285</t>
  </si>
  <si>
    <t>УТ-00021288</t>
  </si>
  <si>
    <t>УТ-00021292</t>
  </si>
  <si>
    <t>УТ-00021286</t>
  </si>
  <si>
    <t>УТ-00021289</t>
  </si>
  <si>
    <t>УТ-00021293</t>
  </si>
  <si>
    <t>УТ-00021290</t>
  </si>
  <si>
    <t>УТ-00021283</t>
  </si>
  <si>
    <t>УТ-00021302</t>
  </si>
  <si>
    <t>УТ-00021297</t>
  </si>
  <si>
    <t>УТ-00021299</t>
  </si>
  <si>
    <t>УТ-00021298</t>
  </si>
  <si>
    <t>УТ-00021300</t>
  </si>
  <si>
    <t>УТ-00021301</t>
  </si>
  <si>
    <t>УТ-00020535</t>
  </si>
  <si>
    <t>УТ-00020537</t>
  </si>
  <si>
    <t>УТ-00020536</t>
  </si>
  <si>
    <t>УТ-00020538</t>
  </si>
  <si>
    <t>УТ-00021473</t>
  </si>
  <si>
    <t>УТ-00021468</t>
  </si>
  <si>
    <t>УТ-00021471</t>
  </si>
  <si>
    <t>УТ-00021474</t>
  </si>
  <si>
    <t>УТ-00021469</t>
  </si>
  <si>
    <t>УТ-00021472</t>
  </si>
  <si>
    <t>УТ-00021475</t>
  </si>
  <si>
    <t>УТ-00021478</t>
  </si>
  <si>
    <t>УТ-00021470</t>
  </si>
  <si>
    <t>УТ-00020517</t>
  </si>
  <si>
    <t>УТ-00020519</t>
  </si>
  <si>
    <t>УТ-00020521</t>
  </si>
  <si>
    <t>УТ-00020523</t>
  </si>
  <si>
    <t>УТ-00020515</t>
  </si>
  <si>
    <t>УТ-00020518</t>
  </si>
  <si>
    <t>УТ-00020520</t>
  </si>
  <si>
    <t>УТ-00020522</t>
  </si>
  <si>
    <t>УТ-00020524</t>
  </si>
  <si>
    <t>УТ-00020516</t>
  </si>
  <si>
    <t>УТ-00020549</t>
  </si>
  <si>
    <t>УТ-00020551</t>
  </si>
  <si>
    <t>УТ-00020553</t>
  </si>
  <si>
    <t>УТ-00020555</t>
  </si>
  <si>
    <t>УТ-00020547</t>
  </si>
  <si>
    <t>УТ-00020550</t>
  </si>
  <si>
    <t>УТ-00020552</t>
  </si>
  <si>
    <t>УТ-00020554</t>
  </si>
  <si>
    <t>УТ-00020556</t>
  </si>
  <si>
    <t>УТ-00020557</t>
  </si>
  <si>
    <t>УТ-00020548</t>
  </si>
  <si>
    <t>УТ-00020539</t>
  </si>
  <si>
    <t>УТ-00020540</t>
  </si>
  <si>
    <t>УТ-00020545</t>
  </si>
  <si>
    <t>УТ-00020541</t>
  </si>
  <si>
    <t>УТ-00020544</t>
  </si>
  <si>
    <t>УТ-00020546</t>
  </si>
  <si>
    <t>УТ-00020542</t>
  </si>
  <si>
    <t>УТ-00020543</t>
  </si>
  <si>
    <t>УТ-00019544</t>
  </si>
  <si>
    <t>УТ-00020527</t>
  </si>
  <si>
    <t>УТ-00020529</t>
  </si>
  <si>
    <t>УТ-00020531</t>
  </si>
  <si>
    <t>УТ-00020533</t>
  </si>
  <si>
    <t>УТ-00020525</t>
  </si>
  <si>
    <t>УТ-00020528</t>
  </si>
  <si>
    <t>УТ-00020530</t>
  </si>
  <si>
    <t>УТ-00020532</t>
  </si>
  <si>
    <t>УТ-00020534</t>
  </si>
  <si>
    <t>УТ-00020526</t>
  </si>
  <si>
    <t>УТ-00020560</t>
  </si>
  <si>
    <t>УТ-00020563</t>
  </si>
  <si>
    <t>УТ-00020565</t>
  </si>
  <si>
    <t>УТ-00020567</t>
  </si>
  <si>
    <t>УТ-00020558</t>
  </si>
  <si>
    <t>УТ-00020561</t>
  </si>
  <si>
    <t>УТ-00020562</t>
  </si>
  <si>
    <t>УТ-00020564</t>
  </si>
  <si>
    <t>УТ-00020566</t>
  </si>
  <si>
    <t>УТ-00020559</t>
  </si>
  <si>
    <t>УТ-00021308</t>
  </si>
  <si>
    <t>УТ-00021307</t>
  </si>
  <si>
    <t>УТ-00018166</t>
  </si>
  <si>
    <t>УТ-00018167</t>
  </si>
  <si>
    <t>УТ-00018164</t>
  </si>
  <si>
    <t>УТ-00017440</t>
  </si>
  <si>
    <t>УТ-00003193</t>
  </si>
  <si>
    <t>УТ-00018010</t>
  </si>
  <si>
    <t>УТ-00018009</t>
  </si>
  <si>
    <t>УТ-00018170</t>
  </si>
  <si>
    <t>УТ-00018171</t>
  </si>
  <si>
    <t>УТ-00021337</t>
  </si>
  <si>
    <t>УТ-00021338</t>
  </si>
  <si>
    <t>УТ-00021340</t>
  </si>
  <si>
    <t>УТ-00021339</t>
  </si>
  <si>
    <t>УТ-00021311</t>
  </si>
  <si>
    <t>УТ-00021318</t>
  </si>
  <si>
    <t>УТ-00021312</t>
  </si>
  <si>
    <t>УТ-00021319</t>
  </si>
  <si>
    <t>УТ-00021329</t>
  </si>
  <si>
    <t>УТ-00021328</t>
  </si>
  <si>
    <t>УТ-00021334</t>
  </si>
  <si>
    <t>УТ-00021314</t>
  </si>
  <si>
    <t>УТ-00021313</t>
  </si>
  <si>
    <t>УТ-00021320</t>
  </si>
  <si>
    <t>УТ-00021331</t>
  </si>
  <si>
    <t>УТ-00021335</t>
  </si>
  <si>
    <t>УТ-00021315</t>
  </si>
  <si>
    <t>УТ-00021321</t>
  </si>
  <si>
    <t>УТ-00021336</t>
  </si>
  <si>
    <t>УТ-00021333</t>
  </si>
  <si>
    <t>УТ-00021316</t>
  </si>
  <si>
    <t>УТ-00021322</t>
  </si>
  <si>
    <t>УТ-00021317</t>
  </si>
  <si>
    <t>УТ-00021323</t>
  </si>
  <si>
    <t>УТ-00018045</t>
  </si>
  <si>
    <t>УТ-00018015</t>
  </si>
  <si>
    <t>УТ-00004238</t>
  </si>
  <si>
    <t>УТ-00018011</t>
  </si>
  <si>
    <t>УТ-00003576</t>
  </si>
  <si>
    <t>УТ-00015069</t>
  </si>
  <si>
    <t>УТ-00002763</t>
  </si>
  <si>
    <t>УТ-00021324</t>
  </si>
  <si>
    <t>УТ-00021325</t>
  </si>
  <si>
    <t>УТ-00021327</t>
  </si>
  <si>
    <t>УТ-00021326</t>
  </si>
  <si>
    <t>УТ-00021330</t>
  </si>
  <si>
    <t>УТ-00021332</t>
  </si>
  <si>
    <t>УТ-00021824</t>
  </si>
  <si>
    <t>УТ-00017514</t>
  </si>
  <si>
    <t>УТ-00016413</t>
  </si>
  <si>
    <t>УТ-00018042</t>
  </si>
  <si>
    <t>УТ-00018041</t>
  </si>
  <si>
    <t>УТ-00018040</t>
  </si>
  <si>
    <t>УТ-00021303</t>
  </si>
  <si>
    <t>УТ-00021304</t>
  </si>
  <si>
    <t>УТ-00021305</t>
  </si>
  <si>
    <t>УТ-00021306</t>
  </si>
  <si>
    <t>УТ-00021380</t>
  </si>
  <si>
    <t>УТ-00021383</t>
  </si>
  <si>
    <t>УТ-00021382</t>
  </si>
  <si>
    <t>УТ-00021381</t>
  </si>
  <si>
    <t>УТ-00003222</t>
  </si>
  <si>
    <t>(LiYCY TP) КДВЭВГ 2х2х0,20 мм²</t>
  </si>
  <si>
    <t>(LiYCY TP) КДВЭВГ 2х2х0,35 мм²</t>
  </si>
  <si>
    <t>(LiYCY TP) КДВЭВГ 2х2х0,50 мм²</t>
  </si>
  <si>
    <t>(LiYCY TP) КДВЭВГ 2х2х0,75 мм²</t>
  </si>
  <si>
    <t>(LiYCY TP) КДВЭВГ 2х2х1,00 мм²</t>
  </si>
  <si>
    <t>(LiYCY TP) КДВЭВГ 4х2х0,20 мм²</t>
  </si>
  <si>
    <t>(LiYCY TP) КДВЭВГ 4х2х0,35 мм²</t>
  </si>
  <si>
    <t>(LiYCY TP) КДВЭВГ 4х2х0,50 мм²</t>
  </si>
  <si>
    <t>(LiYCY TP) КДВЭВГ 4х2х0,75 мм²</t>
  </si>
  <si>
    <t>(LiYCY TP) КДВЭВГ 4х2х1,00 мм²</t>
  </si>
  <si>
    <t>(LiYCY) КДВЭВГ 1x2х1,0 мм²</t>
  </si>
  <si>
    <t>(LiYCY) КДВЭВГ 1х0,20 мм²</t>
  </si>
  <si>
    <t>(LiYCY) КДВЭВГ 1х0,35 мм²</t>
  </si>
  <si>
    <t>(LiYCY) КДВЭВГ 1х2х0,20 мм²</t>
  </si>
  <si>
    <t>(LiYCY) КДВЭВГ 1х2х0,35 мм²</t>
  </si>
  <si>
    <t>(LiYCY) КДВЭВГ 1х2х0,50 мм²</t>
  </si>
  <si>
    <t>(LiYCY) КДВЭВГ 1х2х0,75 мм²</t>
  </si>
  <si>
    <t>(LiYCY) КДВЭВГ 3х0,20 мм²</t>
  </si>
  <si>
    <t>(LiYCY) КДВЭВГ 3х0,35 мм²</t>
  </si>
  <si>
    <t>(LiYCY) КДВЭВГ 3х0,50 мм²</t>
  </si>
  <si>
    <t>(LiYCY) КДВЭВГ 3х0,75 мм²</t>
  </si>
  <si>
    <t>(LiYCY) КДВЭВГ 3х1,0 мм²</t>
  </si>
  <si>
    <t>(LiYCY) КДВЭВГ 4х0,20 мм²</t>
  </si>
  <si>
    <t>(LiYCY) КДВЭВГ 4х0,35 мм²</t>
  </si>
  <si>
    <t>(LiYCY) КДВЭВГ 4х0,50 мм²</t>
  </si>
  <si>
    <t>(LiYCY) КДВЭВГ 4х0,75 мм²</t>
  </si>
  <si>
    <t>(LiYCY) КДВЭВГ 4х1,0 мм²</t>
  </si>
  <si>
    <t>(LiYCY) КДВЭВГ 5х0,20 мм²</t>
  </si>
  <si>
    <t>(LiYCY) КДВЭВГ 5х0,35 мм²</t>
  </si>
  <si>
    <t>(LiYCY) КДВЭВГ 5х0,50 мм²</t>
  </si>
  <si>
    <t>(LiYCY) КДВЭВГ 5х0,75 мм²</t>
  </si>
  <si>
    <t>(LiYCY) КДВЭВГ 5х1,0 мм²</t>
  </si>
  <si>
    <t>(LiYCY) КДВЭВГ 6х0,20 мм²</t>
  </si>
  <si>
    <t>(LiYCY) КДВЭВГ 6х0,35 мм²</t>
  </si>
  <si>
    <t>(LiYCY) КДВЭВГ 6х0,50 мм²</t>
  </si>
  <si>
    <t>(LiYCY) КДВЭВГ 6х0,75 мм²</t>
  </si>
  <si>
    <t>(LiYCY) КДВЭВГ 6х1,0 мм²</t>
  </si>
  <si>
    <t>(LiYCY) КДВЭВГ 7х0,20 мм²</t>
  </si>
  <si>
    <t>(LiYCY) КДВЭВГ 7х0,35 мм²</t>
  </si>
  <si>
    <t>(LiYCY) КДВЭВГ 7х0,50 мм²</t>
  </si>
  <si>
    <t>(LiYCY) КДВЭВГ 7х0,75 мм²</t>
  </si>
  <si>
    <t>(LiYCY) КДВЭВГ 7х1,0 мм²</t>
  </si>
  <si>
    <t>(LiYY TP) КДВВГ 2х2х0,20 мм²</t>
  </si>
  <si>
    <t>(LiYY TP) КДВВГ 2х2х0,35 мм²</t>
  </si>
  <si>
    <t>(LiYY TP) КДВВГ 2х2х0,50 мм²</t>
  </si>
  <si>
    <t>(LiYY TP) КДВВГ 2х2х0,75 мм²</t>
  </si>
  <si>
    <t>(LiYY TP) КДВВГ 2х2х1,00 мм²</t>
  </si>
  <si>
    <t>(LiYY TP) КДВВГ 4х2х0,20 мм²</t>
  </si>
  <si>
    <t>(LiYY TP) КДВВГ 4х2х0,35 мм²</t>
  </si>
  <si>
    <t>(LiYY TP) КДВВГ 4х2х0,50 мм²</t>
  </si>
  <si>
    <t>(LiYY TP) КДВВГ 4х2х0,75 мм²</t>
  </si>
  <si>
    <t>(LiYY TP) КДВВГ 4х2х1,00 мм²</t>
  </si>
  <si>
    <t>(LiYY) КДВВГ 1х0,20 мм²</t>
  </si>
  <si>
    <t>(LiYY) КДВВГ 1х0,35 мм²</t>
  </si>
  <si>
    <t>(LiYY) КДВВГ 1х2х0,20 мм²</t>
  </si>
  <si>
    <t>(LiYY) КДВВГ 1х2х0,35 мм²</t>
  </si>
  <si>
    <t>(LiYY) КДВВГ 1х2х0,50 мм²</t>
  </si>
  <si>
    <t>(LiYY) КДВВГ 1х2х0,75 мм²</t>
  </si>
  <si>
    <t>(LiYY) КДВВГ 1х2х1,0 мм²</t>
  </si>
  <si>
    <t>(LiYY) КДВВГ 3х0,20 мм²</t>
  </si>
  <si>
    <t>(LiYY) КДВВГ 3х0,35 мм²</t>
  </si>
  <si>
    <t>(LiYY) КДВВГ 3х0,50 мм²</t>
  </si>
  <si>
    <t>(LiYY) КДВВГ 3х0,75 мм²</t>
  </si>
  <si>
    <t>(LiYY) КДВВГ 3х1,0 мм²</t>
  </si>
  <si>
    <t>(LiYY) КДВВГ 4х0,20 мм²</t>
  </si>
  <si>
    <t>(LiYY) КДВВГ 4х0,35 мм²</t>
  </si>
  <si>
    <t>(LiYY) КДВВГ 4х0,50 мм²</t>
  </si>
  <si>
    <t>(LiYY) КДВВГ 4х0,75 мм²</t>
  </si>
  <si>
    <t>(LiYY) КДВВГ 4х1,0 мм²</t>
  </si>
  <si>
    <t>(LiYY) КДВВГ 5х0,20 мм²</t>
  </si>
  <si>
    <t>(LiYY) КДВВГ 5х0,35 мм²</t>
  </si>
  <si>
    <t>(LiYY) КДВВГ 5х0,50 мм²</t>
  </si>
  <si>
    <t>(LiYY) КДВВГ 5х0,75 мм²</t>
  </si>
  <si>
    <t>(LiYY) КДВВГ 5х1,0 мм²</t>
  </si>
  <si>
    <t>(LiYY) КДВВГ 6х0,20 мм²</t>
  </si>
  <si>
    <t>(LiYY) КДВВГ 6х0,35 мм²</t>
  </si>
  <si>
    <t>(LiYY) КДВВГ 6х0,50 мм²</t>
  </si>
  <si>
    <t>(LiYY) КДВВГ 6х0,75 мм²</t>
  </si>
  <si>
    <t>(LiYY) КДВВГ 6х1,0 мм²</t>
  </si>
  <si>
    <t>(LiYY) КДВВГ 7х0,20 мм²</t>
  </si>
  <si>
    <t>(LiYY) КДВВГ 7х0,35 мм²</t>
  </si>
  <si>
    <t>(LiYY) КДВВГ 7х0,50 мм²</t>
  </si>
  <si>
    <t>(LiYY) КДВВГ 7х0,75 мм²</t>
  </si>
  <si>
    <t>(LiYY) КДВВГ 7х1,0 мм²</t>
  </si>
  <si>
    <t>DH-PFB211W</t>
  </si>
  <si>
    <t>DH-XVR5108HE-I3</t>
  </si>
  <si>
    <t>DH-XVR5116H-4KL-I2</t>
  </si>
  <si>
    <t>DH-XVR5216AN-I2</t>
  </si>
  <si>
    <t>DH-XVR5432L-I2</t>
  </si>
  <si>
    <t>DHI-ASI3213G-MW</t>
  </si>
  <si>
    <t>DHI-ASI6214J-MFW</t>
  </si>
  <si>
    <t>DHI-ASI7214X</t>
  </si>
  <si>
    <t>DHI-NVR2104-P-4KS2</t>
  </si>
  <si>
    <t>DHI-VTH5241DW</t>
  </si>
  <si>
    <t>DHI-VTH5441G</t>
  </si>
  <si>
    <t>DHI-VTO2202F-P</t>
  </si>
  <si>
    <t>DS-1271ZJ-120</t>
  </si>
  <si>
    <t>DS-2CD1623G0-IZ(C)</t>
  </si>
  <si>
    <t>DS-2CD1643G0-IZ(C)</t>
  </si>
  <si>
    <t>DS-2CD2623G2-IZS</t>
  </si>
  <si>
    <t>DS-2CD2643G2-IZS</t>
  </si>
  <si>
    <t>DS-2CD2723G2-IZS</t>
  </si>
  <si>
    <t>DS-2CD2743G2-IZS</t>
  </si>
  <si>
    <t>DS-2CD2783G2-IZS</t>
  </si>
  <si>
    <t>DS-2DE5225W-AE</t>
  </si>
  <si>
    <t>DS-2PT3122IZ-DE3(2.8-12 мм)(2мм)</t>
  </si>
  <si>
    <t>DS-7204HQHI-K1 (S)</t>
  </si>
  <si>
    <t>DS-7604NI-K1(B)</t>
  </si>
  <si>
    <t>DS-7604NI-K1/4P(B)</t>
  </si>
  <si>
    <t>DS-7608NI-I2</t>
  </si>
  <si>
    <t>DS-7608NI-I2/8P</t>
  </si>
  <si>
    <t>DS-7608NI-K1(С)</t>
  </si>
  <si>
    <t>DS-7608NI-K1/8P(С)</t>
  </si>
  <si>
    <t>DS-7608NI-K2</t>
  </si>
  <si>
    <t>DS-7608NI-K2/8P</t>
  </si>
  <si>
    <t>DS-7608NI-Q1(С)</t>
  </si>
  <si>
    <t>DS-7616NI-I2</t>
  </si>
  <si>
    <t>DS-7616NI-I2/16P</t>
  </si>
  <si>
    <t>DS-7616NI-K2</t>
  </si>
  <si>
    <t>DS-7616NI-K2/16P</t>
  </si>
  <si>
    <t>DS-7632NI-K2</t>
  </si>
  <si>
    <t>DS-7632NI-K2/16P</t>
  </si>
  <si>
    <t>DS-7716NI-I4</t>
  </si>
  <si>
    <t>DS-7716NI-I4/16P</t>
  </si>
  <si>
    <t>DS-7716NI-K4</t>
  </si>
  <si>
    <t>DS-7716NI-K4/16P</t>
  </si>
  <si>
    <t>DS-7732NI-I4</t>
  </si>
  <si>
    <t>DS-7732NI-I4/16P</t>
  </si>
  <si>
    <t>DS-7732NI-K4</t>
  </si>
  <si>
    <t>DS-7732NI-K4/16P</t>
  </si>
  <si>
    <t>DS-8616NI-K8</t>
  </si>
  <si>
    <t>DS-8632NI-K8</t>
  </si>
  <si>
    <t>DS-8664NI-I8</t>
  </si>
  <si>
    <t>DS-H204UР</t>
  </si>
  <si>
    <t>DS-H208UР</t>
  </si>
  <si>
    <t>DS-T245</t>
  </si>
  <si>
    <t>Ethernet-FX-MM</t>
  </si>
  <si>
    <t>Ethernet-FX-SM40</t>
  </si>
  <si>
    <t>Ethernet-FX-SM40SA</t>
  </si>
  <si>
    <t>Ethernet-FX-SM40SB</t>
  </si>
  <si>
    <t>Ethernet-SW8</t>
  </si>
  <si>
    <t>RVi-1BMB-10</t>
  </si>
  <si>
    <t>RVi-1BMB-8</t>
  </si>
  <si>
    <t>RVi-1BMB-9</t>
  </si>
  <si>
    <t>RVi-1BPM-2</t>
  </si>
  <si>
    <t>RVi-1BWM-5</t>
  </si>
  <si>
    <t>RVi-1BWM-6</t>
  </si>
  <si>
    <t>RVi-1BWM-7</t>
  </si>
  <si>
    <t>RVi-1HDR2041KI</t>
  </si>
  <si>
    <t>RVi-1HDR2041L</t>
  </si>
  <si>
    <t>RVI-1HDR2081KI</t>
  </si>
  <si>
    <t>RVi-1HDR2081L</t>
  </si>
  <si>
    <t>RVi-1HDR2161K</t>
  </si>
  <si>
    <t>RVi-1NCD2024 (2.8) white</t>
  </si>
  <si>
    <t>RVi-1NCD2025 (2.8-12) white</t>
  </si>
  <si>
    <t>RVi-1NCD4054 (2.8) white</t>
  </si>
  <si>
    <t>RVi-1NCD4054 (4) white</t>
  </si>
  <si>
    <t>RVi-1NCD5065 (2.8-12) white</t>
  </si>
  <si>
    <t>RVi-1NCE2024 (2.8) white</t>
  </si>
  <si>
    <t>RVi-1NCE2024 (4) white</t>
  </si>
  <si>
    <t>RVi-1NCE2025 (2.8-12) white</t>
  </si>
  <si>
    <t>RVi-1NCE4054 (2.8) white</t>
  </si>
  <si>
    <t>RVi-1NCE4054 (4) white</t>
  </si>
  <si>
    <t>RVi-1NCE5065 (2.8-12) white</t>
  </si>
  <si>
    <t>RVi-1NCEL4074 (2.8) white</t>
  </si>
  <si>
    <t>RVi-1NCEL4074 (4) white</t>
  </si>
  <si>
    <t>RVi-1NCT2024 (2.8) white</t>
  </si>
  <si>
    <t>RVi-1NCT2024 (4) white</t>
  </si>
  <si>
    <t>RVi-1NCT2025 (2.8-12) white</t>
  </si>
  <si>
    <t>RVi-1NCT4054 (2.8) white</t>
  </si>
  <si>
    <t>RVi-1NCT4054 (4) white</t>
  </si>
  <si>
    <t>RVi-1NCT5065 (2.8-12) white</t>
  </si>
  <si>
    <t>RVi-1NCTL4074 (4) white</t>
  </si>
  <si>
    <t>RVi-1NR05120</t>
  </si>
  <si>
    <t>RVi-1NR08241</t>
  </si>
  <si>
    <t>RVi-1NR10120</t>
  </si>
  <si>
    <t>RVi-1NR10140</t>
  </si>
  <si>
    <t>RVi-1NR10140-P</t>
  </si>
  <si>
    <t>RVi-1NR16141</t>
  </si>
  <si>
    <t>RVI-1NR16241</t>
  </si>
  <si>
    <t>RVi-1NR16441</t>
  </si>
  <si>
    <t>RVi-1NR20180</t>
  </si>
  <si>
    <t>RVi-1NR20240-P</t>
  </si>
  <si>
    <t>RVi-1NR20280</t>
  </si>
  <si>
    <t>RVi-1NR40280</t>
  </si>
  <si>
    <t>RVi-1NR40480</t>
  </si>
  <si>
    <t>RVi-1NS16F-1T-1C</t>
  </si>
  <si>
    <t>RVi-2NCD2362 (2.8)</t>
  </si>
  <si>
    <t>RVi-2NCD2363 (2.7-13.5)</t>
  </si>
  <si>
    <t>RVi-2NCD5368 (2.8)</t>
  </si>
  <si>
    <t>RVi-2NCD5369 (2.7-13.5)</t>
  </si>
  <si>
    <t>RVi-2NCF2368 (2.8)</t>
  </si>
  <si>
    <t>RVi-2NCF5368 (2.8)</t>
  </si>
  <si>
    <t>RVi-2NCT2362 (2.8)</t>
  </si>
  <si>
    <t>RVi-2NCT2363 (2.7-13.5)</t>
  </si>
  <si>
    <t>RVi-2NCT5368 (2.8)</t>
  </si>
  <si>
    <t>RVi-2NCT5369 (2.7-13.5)</t>
  </si>
  <si>
    <t>RVi-2NSI04F-2H</t>
  </si>
  <si>
    <t>RVi-380BH</t>
  </si>
  <si>
    <t>RVi-M27P</t>
  </si>
  <si>
    <t>ST-172 IP HOME (2,8-12mm) v.2</t>
  </si>
  <si>
    <t>ST-HVR-V04050</t>
  </si>
  <si>
    <t>ST-HVR-V04080</t>
  </si>
  <si>
    <t>ST-HVR-V08080</t>
  </si>
  <si>
    <t>ST-NVR-S09051</t>
  </si>
  <si>
    <t>ST-NVR-S16051</t>
  </si>
  <si>
    <t>ST-NVR-V16081</t>
  </si>
  <si>
    <t>ST-NVR-V32081</t>
  </si>
  <si>
    <t>ST-SPD-01 (POE)</t>
  </si>
  <si>
    <t>ST-V5527 PRO STARLIGHT (2,8-12 mm)</t>
  </si>
  <si>
    <t>UPS-1000</t>
  </si>
  <si>
    <t>VTM114</t>
  </si>
  <si>
    <t>VTM115</t>
  </si>
  <si>
    <t>А16-512 Адаптер GSM 3G (S2) для СПИ "Неман"</t>
  </si>
  <si>
    <t>БВ-1</t>
  </si>
  <si>
    <t>Биометрический контроллер доступа С2000-BIOACCESS-MA300</t>
  </si>
  <si>
    <t>Блистер</t>
  </si>
  <si>
    <t>Блок микрофонный БМ</t>
  </si>
  <si>
    <t>ВКП-MF</t>
  </si>
  <si>
    <t>ИП 212-52СИ (без сети)</t>
  </si>
  <si>
    <t>ИП-212-2"ИДПО-2"</t>
  </si>
  <si>
    <t>Источник питания, сплиттер ST-1201M POE</t>
  </si>
  <si>
    <t>Кабель программирования         С2000-ВТИ</t>
  </si>
  <si>
    <t>КВК-В-1,5ф 2х0,50</t>
  </si>
  <si>
    <t>КВК-В-1,5ф 2х0,75</t>
  </si>
  <si>
    <t>КВК-В-2 2х0,50</t>
  </si>
  <si>
    <t>КВК-В-2 2х0,50нг(А)-LSLTx</t>
  </si>
  <si>
    <t>КВК-В-2 2х0,75</t>
  </si>
  <si>
    <t>КВК-В-2 2х0,75нг(А)-LSLTx</t>
  </si>
  <si>
    <t>КВК-В-2э 2х0,50</t>
  </si>
  <si>
    <t>КВК-В-2э 2х0,75</t>
  </si>
  <si>
    <t>КВК-В-3 ф 2х0,50</t>
  </si>
  <si>
    <t>КВК-В-3 ф 2х0,75</t>
  </si>
  <si>
    <t>КВК-П-1,5 2х0,75</t>
  </si>
  <si>
    <t>КВК-П-1,5ф 2х0,50</t>
  </si>
  <si>
    <t>КВК-П-2 2х0,5</t>
  </si>
  <si>
    <t>КВК-П-2 2х0,5 нг(А)-НF</t>
  </si>
  <si>
    <t>КВК-П-2 2х0,75 нг(А)-НF</t>
  </si>
  <si>
    <t>КВК-П-2э 2х0,50</t>
  </si>
  <si>
    <t>КВК-П-2э 2х0,75</t>
  </si>
  <si>
    <t>КВК-П-3 ф 2х0,50</t>
  </si>
  <si>
    <t>КВК-П-3 ф 2х0,75</t>
  </si>
  <si>
    <t>КВК-Пт-2 2х0,50</t>
  </si>
  <si>
    <t>КВК-Пт-2 2х0,75</t>
  </si>
  <si>
    <t>КВК-Пт-3 ф 2х0,50</t>
  </si>
  <si>
    <t>КВК-Пт-3 ф 2х0,75</t>
  </si>
  <si>
    <t>КВТ-В-2 2х0,35</t>
  </si>
  <si>
    <t>КВТ-В-2 2х0,50</t>
  </si>
  <si>
    <t>КВТ-П-2 2х0,35</t>
  </si>
  <si>
    <t>КВТ-П-2 2х0,50</t>
  </si>
  <si>
    <t>КИС-В 1х2х0,60</t>
  </si>
  <si>
    <t>КИС-В 1х2х0,60+1х0,60</t>
  </si>
  <si>
    <t>КИС-В 1х2х0,78</t>
  </si>
  <si>
    <t>КИС-В 1х2х0,78+1х0,78</t>
  </si>
  <si>
    <t>КИС-В 1х2х0,90</t>
  </si>
  <si>
    <t>КИС-В 1х2х0,90+1х0,90</t>
  </si>
  <si>
    <t>КИС-В 1х4х0,78</t>
  </si>
  <si>
    <t>КИС-В 1х4х0,90</t>
  </si>
  <si>
    <t>КИС-В 2х2х0,60</t>
  </si>
  <si>
    <t>КИС-В 2х2х0,78</t>
  </si>
  <si>
    <t>КИС-В 2х2х0,90</t>
  </si>
  <si>
    <t>КИС-В 4х2х0,60</t>
  </si>
  <si>
    <t>КИС-В 4х2х0,78</t>
  </si>
  <si>
    <t>КИС-В 4х2х0,90</t>
  </si>
  <si>
    <t>КИС-ВК 1х2х0,60</t>
  </si>
  <si>
    <t>КИС-ВК 1х2х0,78</t>
  </si>
  <si>
    <t>КИС-ВК 1х2х0,90</t>
  </si>
  <si>
    <t>КИС-ВК 1х4х0,78</t>
  </si>
  <si>
    <t>КИС-ВК 1х4х0,90</t>
  </si>
  <si>
    <t>КИС-ВК 2х2х0,60</t>
  </si>
  <si>
    <t>КИС-ВК 2х2х0,78</t>
  </si>
  <si>
    <t>КИС-ВК 2х2х0,90</t>
  </si>
  <si>
    <t>КИС-ВК 4х2х0,60</t>
  </si>
  <si>
    <t>КИС-ВК 4х2х0,78</t>
  </si>
  <si>
    <t>КИС-ВК 4х2х0,90</t>
  </si>
  <si>
    <t>КИС-ВКнг(А)-LS 1х2х0,60</t>
  </si>
  <si>
    <t>КИС-ВКнг(А)-LS 1х2х0,78</t>
  </si>
  <si>
    <t>КИС-ВКнг(А)-LS 1х2х0,90</t>
  </si>
  <si>
    <t>КИС-ВКнг(А)-LS 1х4х0,78</t>
  </si>
  <si>
    <t>КИС-ВКнг(А)-LS 1х4х0,90</t>
  </si>
  <si>
    <t>КИС-ВКнг(А)-LS 2х2х0,60</t>
  </si>
  <si>
    <t>КИС-ВКнг(А)-LS 2х2х0,78</t>
  </si>
  <si>
    <t>КИС-ВКнг(А)-LS 2х2х0,90</t>
  </si>
  <si>
    <t>КИС-ВКнг(А)-LS 4х2х0,60</t>
  </si>
  <si>
    <t>КИС-ВКнг(А)-LS 4х2х0,78</t>
  </si>
  <si>
    <t>КИС-ВКнг(А)-LS 4х2х0,90</t>
  </si>
  <si>
    <t>КИС-ВКШв 1х2х0,60</t>
  </si>
  <si>
    <t>КИС-ВКШв 1х2х0,78</t>
  </si>
  <si>
    <t>КИС-ВКШв 1х2х0,90</t>
  </si>
  <si>
    <t>КИС-ВКШв 1х4х0,78</t>
  </si>
  <si>
    <t>КИС-ВКШв 1х4х0,90</t>
  </si>
  <si>
    <t>КИС-ВКШв 2х2х0,60</t>
  </si>
  <si>
    <t>КИС-ВКШв 2х2х0,78</t>
  </si>
  <si>
    <t>КИС-ВКШв 2х2х0,90</t>
  </si>
  <si>
    <t>КИС-ВКШв 4х2х0,60</t>
  </si>
  <si>
    <t>КИС-ВКШв 4х2х0,78</t>
  </si>
  <si>
    <t>КИС-ВКШв 4х2х0,90</t>
  </si>
  <si>
    <t>КИС-ВКШвнг(А)-LS 1х2х0,60</t>
  </si>
  <si>
    <t>КИС-ВКШвнг(А)-LS 1х2х0,78</t>
  </si>
  <si>
    <t>КИС-ВКШвнг(А)-LS 1х2х0,90</t>
  </si>
  <si>
    <t>КИС-ВКШвнг(А)-LS 1х4х0,78</t>
  </si>
  <si>
    <t>КИС-ВКШвнг(А)-LS 1х4х0,90</t>
  </si>
  <si>
    <t>КИС-ВКШвнг(А)-LS 2х2х0,60</t>
  </si>
  <si>
    <t>КИС-ВКШвнг(А)-LS 2х2х0,78</t>
  </si>
  <si>
    <t>КИС-ВКШвнг(А)-LS 2х2х0,90</t>
  </si>
  <si>
    <t>КИС-ВКШвнг(А)-LS 4х2х0,60</t>
  </si>
  <si>
    <t>КИС-ВКШвнг(А)-LS 4х2х0,78</t>
  </si>
  <si>
    <t>КИС-ВКШвнг(А)-LS 4х2х0,90</t>
  </si>
  <si>
    <t>КИС-ВКШу 1х2х0,60</t>
  </si>
  <si>
    <t>КИС-ВКШу 1х2х0,78</t>
  </si>
  <si>
    <t>КИС-ВКШу 1х2х0,90</t>
  </si>
  <si>
    <t>КИС-ВКШу 1х4х0,78</t>
  </si>
  <si>
    <t>КИС-ВКШу 1х4х0,90</t>
  </si>
  <si>
    <t>КИС-ВКШу 2х2х0,60</t>
  </si>
  <si>
    <t>КИС-ВКШу 2х2х0,78</t>
  </si>
  <si>
    <t>КИС-ВКШу 2х2х0,90</t>
  </si>
  <si>
    <t>КИС-ВКШу 4х2х0,60</t>
  </si>
  <si>
    <t>КИС-ВКШу 4х2х0,78</t>
  </si>
  <si>
    <t>КИС-ВКШу 4х2х0,90</t>
  </si>
  <si>
    <t>КИС-Внг(А)-LS 1х2х0,60</t>
  </si>
  <si>
    <t>КИС-Внг(А)-LS 1х2х0,60+1х0,60</t>
  </si>
  <si>
    <t>КИС-Внг(А)-LS 1х2х0,78</t>
  </si>
  <si>
    <t>КИС-Внг(А)-LS 1х2х0,78+1х0,78</t>
  </si>
  <si>
    <t>КИС-Внг(А)-LS 1х2х0,90</t>
  </si>
  <si>
    <t>КИС-Внг(А)-LS 1х2х0,90+1х0,90</t>
  </si>
  <si>
    <t>КИС-Внг(А)-LS 1х4х0,78</t>
  </si>
  <si>
    <t>КИС-Внг(А)-LS 1х4х0,90</t>
  </si>
  <si>
    <t>КИС-Внг(А)-LS 2х2х0,60</t>
  </si>
  <si>
    <t>КИС-Внг(А)-LS 2х2х0,78</t>
  </si>
  <si>
    <t>КИС-Внг(А)-LS 2х2х0,90</t>
  </si>
  <si>
    <t>КИС-Внг(А)-LS 4х2х0,60</t>
  </si>
  <si>
    <t>КИС-Внг(А)-LS 4х2х0,78</t>
  </si>
  <si>
    <t>КИС-Внг(А)-LS 4х2х0,90</t>
  </si>
  <si>
    <t>КИС-П 1х2х0,60</t>
  </si>
  <si>
    <t>КИС-П 1х2х0,60+1х0,60</t>
  </si>
  <si>
    <t>КИС-П 1х2х0,78</t>
  </si>
  <si>
    <t>КИС-П 1х2х0,78+1х0,78</t>
  </si>
  <si>
    <t>КИС-П 1х2х0,90</t>
  </si>
  <si>
    <t>КИС-П 1х2х0,90+1х0,90</t>
  </si>
  <si>
    <t>КИС-П 1х4х0,78</t>
  </si>
  <si>
    <t>КИС-П 1х4х0,90</t>
  </si>
  <si>
    <t>КИС-П 2х2х0,60</t>
  </si>
  <si>
    <t>КИС-П 2х2х0,78</t>
  </si>
  <si>
    <t>КИС-П 2х2х0,90</t>
  </si>
  <si>
    <t>КИС-П 4х2х0,60</t>
  </si>
  <si>
    <t>КИС-П 4х2х0,78</t>
  </si>
  <si>
    <t>КИС-П 4х2х0,90</t>
  </si>
  <si>
    <t>КИС-П нг-НF 1х2х0,6 мм</t>
  </si>
  <si>
    <t>КИС-П нг-НF 1х2х0,78 мм</t>
  </si>
  <si>
    <t>КИС-П нг-НF 2х2х0,6 мм</t>
  </si>
  <si>
    <t>КИС-П нг-НF 2х2х0,78 мм</t>
  </si>
  <si>
    <t>КИС-П-Мнг(А)-HF 1х2х0,60</t>
  </si>
  <si>
    <t>КИС-П-Мнг(А)-HF 1х2х0,60+1х0,60</t>
  </si>
  <si>
    <t>КИС-П-Мнг(А)-HF 1х2х0,78</t>
  </si>
  <si>
    <t>КИС-П-Мнг(А)-HF 1х2х0,78+1х0,78</t>
  </si>
  <si>
    <t>КИС-П-Мнг(А)-HF 1х2х0,90</t>
  </si>
  <si>
    <t>КИС-П-Мнг(А)-HF 1х2х0,90+1х0,90</t>
  </si>
  <si>
    <t>КИС-П-Мнг(А)-HF 1х4х0,78</t>
  </si>
  <si>
    <t>КИС-П-Мнг(А)-HF 1х4х0,90</t>
  </si>
  <si>
    <t>КИС-П-Мнг(А)-HF 2х2х0,60</t>
  </si>
  <si>
    <t>КИС-П-Мнг(А)-HF 2х2х0,78</t>
  </si>
  <si>
    <t>КИС-П-Мнг(А)-HF 2х2х0,90</t>
  </si>
  <si>
    <t>КИС-П-Мнг(А)-HF 4х2х0,60</t>
  </si>
  <si>
    <t>КИС-П-Мнг(А)-HF 4х2х0,78</t>
  </si>
  <si>
    <t>КИС-П-Мнг(А)-HF 4х2х0,90</t>
  </si>
  <si>
    <t>КИС-ПК 1х2х0,60</t>
  </si>
  <si>
    <t>КИС-ПК 1х2х0,78</t>
  </si>
  <si>
    <t>КИС-ПК 1х2х0,90</t>
  </si>
  <si>
    <t>КИС-ПК 1х4х0,78</t>
  </si>
  <si>
    <t>КИС-ПК 1х4х0,90</t>
  </si>
  <si>
    <t>КИС-ПК 2х2х0,60</t>
  </si>
  <si>
    <t>КИС-ПК 2х2х0,78</t>
  </si>
  <si>
    <t>КИС-ПК 2х2х0,90</t>
  </si>
  <si>
    <t>КИС-ПК 4х2х0,60</t>
  </si>
  <si>
    <t>КИС-ПК 4х2х0,78</t>
  </si>
  <si>
    <t>КИС-ПК 4х2х0,90</t>
  </si>
  <si>
    <t>КИС-ПК-Мнг(А)-HF 1х2х0,60</t>
  </si>
  <si>
    <t>КИС-ПК-Мнг(А)-HF 1х2х0,78</t>
  </si>
  <si>
    <t>КИС-ПК-Мнг(А)-HF 1х2х0,90</t>
  </si>
  <si>
    <t>КИС-ПК-Мнг(А)-HF 1х4х0,78</t>
  </si>
  <si>
    <t>КИС-ПК-Мнг(А)-HF 1х4х0,90</t>
  </si>
  <si>
    <t>КИС-ПК-Мнг(А)-HF 2х2х0,60</t>
  </si>
  <si>
    <t>КИС-ПК-Мнг(А)-HF 2х2х0,78</t>
  </si>
  <si>
    <t>КИС-ПК-Мнг(А)-HF 2х2х0,90</t>
  </si>
  <si>
    <t>КИС-ПК-Мнг(А)-HF 4х2х0,60</t>
  </si>
  <si>
    <t>КИС-ПК-Мнг(А)-HF 4х2х0,78</t>
  </si>
  <si>
    <t>КИС-ПК-Мнг(А)-HF 4х2х0,90</t>
  </si>
  <si>
    <t>КИС-ПКнг(А)-HF 1х2х0,60</t>
  </si>
  <si>
    <t>КИС-ПКнг(А)-HF 1х2х0,78</t>
  </si>
  <si>
    <t>КИС-ПКнг(А)-HF 1х2х0,90</t>
  </si>
  <si>
    <t>КИС-ПКнг(А)-HF 1х4х0,78</t>
  </si>
  <si>
    <t>КИС-ПКнг(А)-HF 1х4х0,90</t>
  </si>
  <si>
    <t>КИС-ПКнг(А)-HF 2х2х0,60</t>
  </si>
  <si>
    <t>КИС-ПКнг(А)-HF 2х2х0,78</t>
  </si>
  <si>
    <t>КИС-ПКнг(А)-HF 2х2х0,90</t>
  </si>
  <si>
    <t>КИС-ПКнг(А)-HF 4х2х0,60</t>
  </si>
  <si>
    <t>КИС-ПКнг(А)-HF 4х2х0,78</t>
  </si>
  <si>
    <t>КИС-ПКнг(А)-HF 4х2х0,90</t>
  </si>
  <si>
    <t>КИС-ПКШп 1х2х0,60</t>
  </si>
  <si>
    <t>КИС-ПКШп 1х2х0,78</t>
  </si>
  <si>
    <t>КИС-ПКШп 1х2х0,90</t>
  </si>
  <si>
    <t>КИС-ПКШп 1х4х0,78</t>
  </si>
  <si>
    <t>КИС-ПКШп 1х4х0,90</t>
  </si>
  <si>
    <t>КИС-ПКШп 2х2х0,60</t>
  </si>
  <si>
    <t>КИС-ПКШп 2х2х0,78</t>
  </si>
  <si>
    <t>КИС-ПКШп 2х2х0,90</t>
  </si>
  <si>
    <t>КИС-ПКШп 4х2х0,60</t>
  </si>
  <si>
    <t>КИС-ПКШп 4х2х0,78</t>
  </si>
  <si>
    <t>КИС-ПКШп 4х2х0,90</t>
  </si>
  <si>
    <t>КИС-ПКШп-Мнг(А)-HF 1х2х0,60</t>
  </si>
  <si>
    <t>КИС-ПКШп-Мнг(А)-HF 1х2х0,78</t>
  </si>
  <si>
    <t>КИС-ПКШп-Мнг(А)-HF 1х2х0,90</t>
  </si>
  <si>
    <t>КИС-ПКШп-Мнг(А)-HF 1х4х0,78</t>
  </si>
  <si>
    <t>КИС-ПКШп-Мнг(А)-HF 1х4х0,90</t>
  </si>
  <si>
    <t>КИС-ПКШп-Мнг(А)-HF 2х2х0,60</t>
  </si>
  <si>
    <t>КИС-ПКШп-Мнг(А)-HF 2х2х0,78</t>
  </si>
  <si>
    <t>КИС-ПКШп-Мнг(А)-HF 2х2х0,90</t>
  </si>
  <si>
    <t>КИС-ПКШп-Мнг(А)-HF 4х2х0,60</t>
  </si>
  <si>
    <t>КИС-ПКШп-Мнг(А)-HF 4х2х0,78</t>
  </si>
  <si>
    <t>КИС-ПКШп-Мнг(А)-HF 4х2х0,90</t>
  </si>
  <si>
    <t>КИС-ПКШпнг(А)-HF 1х2х0,60</t>
  </si>
  <si>
    <t>КИС-ПКШпнг(А)-HF 1х2х0,78</t>
  </si>
  <si>
    <t>КИС-ПКШпнг(А)-HF 1х2х0,90</t>
  </si>
  <si>
    <t>КИС-ПКШпнг(А)-HF 1х4х0,78</t>
  </si>
  <si>
    <t>КИС-ПКШпнг(А)-HF 1х4х0,90</t>
  </si>
  <si>
    <t>КИС-ПКШпнг(А)-HF 2х2х0,60</t>
  </si>
  <si>
    <t>КИС-ПКШпнг(А)-HF 2х2х0,78</t>
  </si>
  <si>
    <t>КИС-ПКШпнг(А)-HF 2х2х0,90</t>
  </si>
  <si>
    <t>КИС-ПКШпнг(А)-HF 4х2х0,60</t>
  </si>
  <si>
    <t>КИС-ПКШпнг(А)-HF 4х2х0,78</t>
  </si>
  <si>
    <t>КИС-ПКШпнг(А)-HF 4х2х0,90</t>
  </si>
  <si>
    <t>КИС-Пнг(А)-HF 1х2х0,60+1х0,60</t>
  </si>
  <si>
    <t>КИС-Пнг(А)-HF 1х2х0,78+1х0,78</t>
  </si>
  <si>
    <t>КИС-Пнг(А)-HF 1х2х0,90</t>
  </si>
  <si>
    <t>КИС-Пнг(А)-HF 1х2х0,90+1х0,90</t>
  </si>
  <si>
    <t>КИС-Пнг(А)-HF 1х4х0,78</t>
  </si>
  <si>
    <t>КИС-Пнг(А)-HF 1х4х0,90</t>
  </si>
  <si>
    <t>КИС-Пнг(А)-HF 2х2х0,90</t>
  </si>
  <si>
    <t>КИС-Пнг(А)-HF 4х2х0,60</t>
  </si>
  <si>
    <t>КИС-Пнг(А)-HF 4х2х0,78</t>
  </si>
  <si>
    <t>КИС-Пнг(А)-HF 4х2х0,90</t>
  </si>
  <si>
    <t>КИС-РВ-Кнг(А)-FRLS 1х2х0,50</t>
  </si>
  <si>
    <t>КИС-РВ-Кнг(А)-FRLS 1х2х0,64</t>
  </si>
  <si>
    <t>КИС-РВ-Кнг(А)-FRLS 1х2х0,80</t>
  </si>
  <si>
    <t>КИС-РВ-Кнг(А)-FRLS 1х2х0,97</t>
  </si>
  <si>
    <t>КИС-РВ-Кнг(А)-FRLS 1х2х1,13</t>
  </si>
  <si>
    <t>КИС-РВ-Кнг(А)-FRLS 1х2х1,38</t>
  </si>
  <si>
    <t>КИС-РВ-Кнг(А)-FRLS 1х2х1,78</t>
  </si>
  <si>
    <t>КИС-РВ-Кнг(А)-FRLS 2х2х0,50</t>
  </si>
  <si>
    <t>КИС-РВ-Кнг(А)-FRLS 2х2х0,64</t>
  </si>
  <si>
    <t>КИС-РВ-Кнг(А)-FRLS 2х2х0,80</t>
  </si>
  <si>
    <t>КИС-РВ-Кнг(А)-FRLS 2х2х0,97</t>
  </si>
  <si>
    <t>КИС-РВ-Кнг(А)-FRLS 2х2х1,13</t>
  </si>
  <si>
    <t>КИС-РВ-Кнг(А)-FRLS 2х2х1,38</t>
  </si>
  <si>
    <t>КИС-РВ-Кнг(А)-FRLS 2х2х1,78</t>
  </si>
  <si>
    <t>КИС-РВ-Кнг(А)-FRLS 4х2х0,50</t>
  </si>
  <si>
    <t>КИС-РВ-Кнг(А)-FRLS 4х2х0,64</t>
  </si>
  <si>
    <t>КИС-РВ-Кнг(А)-FRLS 4х2х0,80</t>
  </si>
  <si>
    <t>КИС-РВ-Кнг(А)-FRLS 4х2х0,97</t>
  </si>
  <si>
    <t>КИС-РВ-Кнг(А)-FRLS 4х2х1,13</t>
  </si>
  <si>
    <t>КИС-РВ-Кнг(А)-FRLS 4х2х1,38</t>
  </si>
  <si>
    <t>КИС-РВ-Кнг(А)-FRLS 4х2х1,78</t>
  </si>
  <si>
    <t>КИС-РВ-КШвнг(А)-FRLS 1х2х0,50</t>
  </si>
  <si>
    <t>КИС-РВ-КШвнг(А)-FRLS 1х2х0,64</t>
  </si>
  <si>
    <t>КИС-РВ-КШвнг(А)-FRLS 1х2х0,80</t>
  </si>
  <si>
    <t>КИС-РВ-КШвнг(А)-FRLS 1х2х0,97</t>
  </si>
  <si>
    <t>КИС-РВ-КШвнг(А)-FRLS 1х2х1,13</t>
  </si>
  <si>
    <t>КИС-РВ-КШвнг(А)-FRLS 1х2х1,38</t>
  </si>
  <si>
    <t>КИС-РВ-КШвнг(А)-FRLS 1х2х1,78</t>
  </si>
  <si>
    <t>КИС-РВ-КШвнг(А)-FRLS 2х2х0,50</t>
  </si>
  <si>
    <t>КИС-РВ-КШвнг(А)-FRLS 2х2х0,64</t>
  </si>
  <si>
    <t>КИС-РВ-КШвнг(А)-FRLS 2х2х0,80</t>
  </si>
  <si>
    <t>КИС-РВ-КШвнг(А)-FRLS 2х2х0,97</t>
  </si>
  <si>
    <t>КИС-РВ-КШвнг(А)-FRLS 2х2х1,13</t>
  </si>
  <si>
    <t>КИС-РВ-КШвнг(А)-FRLS 2х2х1,38</t>
  </si>
  <si>
    <t>КИС-РВ-КШвнг(А)-FRLS 2х2х1,78</t>
  </si>
  <si>
    <t>КИС-РВ-КШвнг(А)-FRLS 4х2х0,50</t>
  </si>
  <si>
    <t>КИС-РВ-КШвнг(А)-FRLS 4х2х0,64</t>
  </si>
  <si>
    <t>КИС-РВ-КШвнг(А)-FRLS 4х2х0,80</t>
  </si>
  <si>
    <t>КИС-РВ-КШвнг(А)-FRLS 4х2х0,97</t>
  </si>
  <si>
    <t>КИС-РВ-КШвнг(А)-FRLS 4х2х1,13</t>
  </si>
  <si>
    <t>КИС-РВ-КШвнг(А)-FRLS 4х2х1,38</t>
  </si>
  <si>
    <t>КИС-РВ-КШвнг(А)-FRLS 4х2х1,78</t>
  </si>
  <si>
    <t>КИС-РВГ-Кнг(А)-FRLS 1х2х0,60</t>
  </si>
  <si>
    <t>КИС-РВГ-Кнг(А)-FRLS 1х2х0,78</t>
  </si>
  <si>
    <t>КИС-РВГ-Кнг(А)-FRLS 1х2х0,90</t>
  </si>
  <si>
    <t>КИС-РВГ-Кнг(А)-FRLS 1х2х1,10</t>
  </si>
  <si>
    <t>КИС-РВГ-Кнг(А)-FRLS 1х2х1,20</t>
  </si>
  <si>
    <t>КИС-РВГ-Кнг(А)-FRLS 1х2х1,50</t>
  </si>
  <si>
    <t>КИС-РВГ-Кнг(А)-FRLS 1х2х2,00</t>
  </si>
  <si>
    <t>КИС-РВГ-Кнг(А)-FRLS 2х2х0,60</t>
  </si>
  <si>
    <t>КИС-РВГ-Кнг(А)-FRLS 2х2х0,78</t>
  </si>
  <si>
    <t>КИС-РВГ-Кнг(А)-FRLS 2х2х0,90</t>
  </si>
  <si>
    <t>КИС-РВГ-Кнг(А)-FRLS 2х2х1,10</t>
  </si>
  <si>
    <t>КИС-РВГ-Кнг(А)-FRLS 2х2х1,20</t>
  </si>
  <si>
    <t>КИС-РВГ-Кнг(А)-FRLS 2х2х1,50</t>
  </si>
  <si>
    <t>КИС-РВГ-Кнг(А)-FRLS 2х2х2,00</t>
  </si>
  <si>
    <t>КИС-РВГ-Кнг(А)-FRLS 4х2х0,60</t>
  </si>
  <si>
    <t>КИС-РВГ-Кнг(А)-FRLS 4х2х0,78</t>
  </si>
  <si>
    <t>КИС-РВГ-Кнг(А)-FRLS 4х2х0,90</t>
  </si>
  <si>
    <t>КИС-РВГ-Кнг(А)-FRLS 4х2х1,10</t>
  </si>
  <si>
    <t>КИС-РВГ-Кнг(А)-FRLS 4х2х1,20</t>
  </si>
  <si>
    <t>КИС-РВГ-Кнг(А)-FRLS 4х2х1,50</t>
  </si>
  <si>
    <t>КИС-РВГ-Кнг(А)-FRLS 4х2х2,00</t>
  </si>
  <si>
    <t>КИС-РВГ-КШвнг(А)-FRLS 1х2х0,60</t>
  </si>
  <si>
    <t>КИС-РВГ-КШвнг(А)-FRLS 1х2х0,78</t>
  </si>
  <si>
    <t>КИС-РВГ-КШвнг(А)-FRLS 1х2х0,90</t>
  </si>
  <si>
    <t>КИС-РВГ-КШвнг(А)-FRLS 1х2х1,10</t>
  </si>
  <si>
    <t>КИС-РВГ-КШвнг(А)-FRLS 1х2х1,20</t>
  </si>
  <si>
    <t>КИС-РВГ-КШвнг(А)-FRLS 1х2х1,50</t>
  </si>
  <si>
    <t>КИС-РВГ-КШвнг(А)-FRLS 1х2х2,00</t>
  </si>
  <si>
    <t>КИС-РВГ-КШвнг(А)-FRLS 2х2х0,60</t>
  </si>
  <si>
    <t>КИС-РВГ-КШвнг(А)-FRLS 2х2х0,78</t>
  </si>
  <si>
    <t>КИС-РВГ-КШвнг(А)-FRLS 2х2х0,90</t>
  </si>
  <si>
    <t>КИС-РВГ-КШвнг(А)-FRLS 2х2х1,10</t>
  </si>
  <si>
    <t>КИС-РВГ-КШвнг(А)-FRLS 2х2х1,20</t>
  </si>
  <si>
    <t>КИС-РВГ-КШвнг(А)-FRLS 2х2х1,50</t>
  </si>
  <si>
    <t>КИС-РВГ-КШвнг(А)-FRLS 2х2х2,00</t>
  </si>
  <si>
    <t>КИС-РВГ-КШвнг(А)-FRLS 4х2х0,60</t>
  </si>
  <si>
    <t>КИС-РВГ-КШвнг(А)-FRLS 4х2х0,78</t>
  </si>
  <si>
    <t>КИС-РВГ-КШвнг(А)-FRLS 4х2х0,90</t>
  </si>
  <si>
    <t>КИС-РВГ-КШвнг(А)-FRLS 4х2х1,10</t>
  </si>
  <si>
    <t>КИС-РВГ-КШвнг(А)-FRLS 4х2х1,20</t>
  </si>
  <si>
    <t>КИС-РВГ-КШвнг(А)-FRLS 4х2х1,50</t>
  </si>
  <si>
    <t>КИС-РВГ-КШвнг(А)-FRLS 4х2х2,00</t>
  </si>
  <si>
    <t>КИС-РВГнг(А)-FRLS 1х2х0,60</t>
  </si>
  <si>
    <t>КИС-РВГнг(А)-FRLS 1х2х0,78</t>
  </si>
  <si>
    <t>КИС-РВГнг(А)-FRLS 1х2х0,90</t>
  </si>
  <si>
    <t>КИС-РВГнг(А)-FRLS 1х2х1,10</t>
  </si>
  <si>
    <t>КИС-РВГнг(А)-FRLS 1х2х1,20</t>
  </si>
  <si>
    <t>КИС-РВГнг(А)-FRLS 1х2х1,50</t>
  </si>
  <si>
    <t>КИС-РВГнг(А)-FRLS 1х2х2,00</t>
  </si>
  <si>
    <t>КИС-РВГнг(А)-FRLS 2х2х0,60</t>
  </si>
  <si>
    <t>КИС-РВГнг(А)-FRLS 2х2х0,78</t>
  </si>
  <si>
    <t>КИС-РВГнг(А)-FRLS 2х2х0,90</t>
  </si>
  <si>
    <t>КИС-РВГнг(А)-FRLS 2х2х1,10</t>
  </si>
  <si>
    <t>КИС-РВГнг(А)-FRLS 2х2х1,20</t>
  </si>
  <si>
    <t>КИС-РВГнг(А)-FRLS 2х2х1,50</t>
  </si>
  <si>
    <t>КИС-РВГнг(А)-FRLS 2х2х2,00</t>
  </si>
  <si>
    <t>КИС-РВГнг(А)-FRLS 4х2х0,60</t>
  </si>
  <si>
    <t>КИС-РВГнг(А)-FRLS 4х2х0,78</t>
  </si>
  <si>
    <t>КИС-РВГнг(А)-FRLS 4х2х0,90</t>
  </si>
  <si>
    <t>КИС-РВГнг(А)-FRLS 4х2х1,10</t>
  </si>
  <si>
    <t>КИС-РВГнг(А)-FRLS 4х2х1,20</t>
  </si>
  <si>
    <t>КИС-РВГнг(А)-FRLS 4х2х1,50</t>
  </si>
  <si>
    <t>КИС-РВГнг(А)-FRLS 4х2х2,00</t>
  </si>
  <si>
    <t>КИС-РВнг(А)-FRLS 1х2х0,50</t>
  </si>
  <si>
    <t>КИС-РВнг(А)-FRLS 1х2х0,64</t>
  </si>
  <si>
    <t>КИС-РВнг(А)-FRLS 1х2х0,80</t>
  </si>
  <si>
    <t>КИС-РВнг(А)-FRLS 1х2х0,97</t>
  </si>
  <si>
    <t>КИС-РВнг(А)-FRLS 1х2х1,13</t>
  </si>
  <si>
    <t>КИС-РВнг(А)-FRLS 1х2х1,38</t>
  </si>
  <si>
    <t>КИС-РВнг(А)-FRLS 1х2х1,78</t>
  </si>
  <si>
    <t>КИС-РВнг(А)-FRLS 2х2х0,50</t>
  </si>
  <si>
    <t>КИС-РВнг(А)-FRLS 2х2х0,64</t>
  </si>
  <si>
    <t>КИС-РВнг(А)-FRLS 2х2х0,80</t>
  </si>
  <si>
    <t>КИС-РВнг(А)-FRLS 2х2х0,97</t>
  </si>
  <si>
    <t>КИС-РВнг(А)-FRLS 2х2х1,13</t>
  </si>
  <si>
    <t>КИС-РВнг(А)-FRLS 2х2х1,38</t>
  </si>
  <si>
    <t>КИС-РВнг(А)-FRLS 2х2х1,78</t>
  </si>
  <si>
    <t>КИС-РВнг(А)-FRLS 4х2х0,50</t>
  </si>
  <si>
    <t>КИС-РВнг(А)-FRLS 4х2х0,64</t>
  </si>
  <si>
    <t>КИС-РВнг(А)-FRLS 4х2х0,80</t>
  </si>
  <si>
    <t>КИС-РВнг(А)-FRLS 4х2х0,97</t>
  </si>
  <si>
    <t>КИС-РВнг(А)-FRLS 4х2х1,13</t>
  </si>
  <si>
    <t>КИС-РВнг(А)-FRLS 4х2х1,38</t>
  </si>
  <si>
    <t>КИС-РВнг(А)-FRLS 4х2х1,78</t>
  </si>
  <si>
    <t>КИС-РП-Кнг(А)-FRHF 1х2х0,50</t>
  </si>
  <si>
    <t>КИС-РП-Кнг(А)-FRHF 1х2х0,64</t>
  </si>
  <si>
    <t>КИС-РП-Кнг(А)-FRHF 1х2х0,80</t>
  </si>
  <si>
    <t>КИС-РП-Кнг(А)-FRHF 1х2х0,97</t>
  </si>
  <si>
    <t>КИС-РП-Кнг(А)-FRHF 1х2х1,13</t>
  </si>
  <si>
    <t>КИС-РП-Кнг(А)-FRHF 1х2х1,38</t>
  </si>
  <si>
    <t>КИС-РП-Кнг(А)-FRHF 1х2х1,78</t>
  </si>
  <si>
    <t>КИС-РП-Кнг(А)-FRHF 2х2х0,50</t>
  </si>
  <si>
    <t>КИС-РП-Кнг(А)-FRHF 2х2х0,64</t>
  </si>
  <si>
    <t>КИС-РП-Кнг(А)-FRHF 2х2х0,80</t>
  </si>
  <si>
    <t>КИС-РП-Кнг(А)-FRHF 2х2х0,97</t>
  </si>
  <si>
    <t>КИС-РП-Кнг(А)-FRHF 2х2х1,13</t>
  </si>
  <si>
    <t>КИС-РП-Кнг(А)-FRHF 2х2х1,38</t>
  </si>
  <si>
    <t>КИС-РП-Кнг(А)-FRHF 2х2х1,78</t>
  </si>
  <si>
    <t>КИС-РП-Кнг(А)-FRHF 4х2х0,50</t>
  </si>
  <si>
    <t>КИС-РП-Кнг(А)-FRHF 4х2х0,64</t>
  </si>
  <si>
    <t>КИС-РП-Кнг(А)-FRHF 4х2х0,80</t>
  </si>
  <si>
    <t>КИС-РП-Кнг(А)-FRHF 4х2х0,97</t>
  </si>
  <si>
    <t>КИС-РП-Кнг(А)-FRHF 4х2х1,13</t>
  </si>
  <si>
    <t>КИС-РП-Кнг(А)-FRHF 4х2х1,38</t>
  </si>
  <si>
    <t>КИС-РП-Кнг(А)-FRHF 4х2х1,78</t>
  </si>
  <si>
    <t>КИС-РП-КШпнг(А)-FRHF 1х2х0,50</t>
  </si>
  <si>
    <t>КИС-РП-КШпнг(А)-FRHF 1х2х0,64</t>
  </si>
  <si>
    <t>КИС-РП-КШпнг(А)-FRHF 1х2х0,80</t>
  </si>
  <si>
    <t>КИС-РП-КШпнг(А)-FRHF 1х2х0,97</t>
  </si>
  <si>
    <t>КИС-РП-КШпнг(А)-FRHF 1х2х1,13</t>
  </si>
  <si>
    <t>КИС-РП-КШпнг(А)-FRHF 1х2х1,38</t>
  </si>
  <si>
    <t>КИС-РП-КШпнг(А)-FRHF 1х2х1,78</t>
  </si>
  <si>
    <t>КИС-РП-КШпнг(А)-FRHF 2х2х0,50</t>
  </si>
  <si>
    <t>КИС-РП-КШпнг(А)-FRHF 2х2х0,64</t>
  </si>
  <si>
    <t>КИС-РП-КШпнг(А)-FRHF 2х2х0,80</t>
  </si>
  <si>
    <t>КИС-РП-КШпнг(А)-FRHF 2х2х0,97</t>
  </si>
  <si>
    <t>КИС-РП-КШпнг(А)-FRHF 2х2х1,13</t>
  </si>
  <si>
    <t>КИС-РП-КШпнг(А)-FRHF 2х2х1,38</t>
  </si>
  <si>
    <t>КИС-РП-КШпнг(А)-FRHF 2х2х1,78</t>
  </si>
  <si>
    <t>КИС-РП-КШпнг(А)-FRHF 4х2х0,50</t>
  </si>
  <si>
    <t>КИС-РП-КШпнг(А)-FRHF 4х2х0,64</t>
  </si>
  <si>
    <t>КИС-РП-КШпнг(А)-FRHF 4х2х0,80</t>
  </si>
  <si>
    <t>КИС-РП-КШпнг(А)-FRHF 4х2х0,97</t>
  </si>
  <si>
    <t>КИС-РП-КШпнг(А)-FRHF 4х2х1,13</t>
  </si>
  <si>
    <t>КИС-РП-КШпнг(А)-FRHF 4х2х1,38</t>
  </si>
  <si>
    <t>КИС-РП-КШпнг(А)-FRHF 4х2х1,78</t>
  </si>
  <si>
    <t>КИС-РПГ-Кнг(А)-FRHF 1х2х0,60</t>
  </si>
  <si>
    <t>КИС-РПГ-Кнг(А)-FRHF 1х2х0,78</t>
  </si>
  <si>
    <t>КИС-РПГ-Кнг(А)-FRHF 1х2х0,90</t>
  </si>
  <si>
    <t>КИС-РПГ-Кнг(А)-FRHF 1х2х1,10</t>
  </si>
  <si>
    <t>КИС-РПГ-Кнг(А)-FRHF 1х2х1,20</t>
  </si>
  <si>
    <t>КИС-РПГ-Кнг(А)-FRHF 1х2х1,50</t>
  </si>
  <si>
    <t>КИС-РПГ-Кнг(А)-FRHF 1х2х2,00</t>
  </si>
  <si>
    <t>КИС-РПГ-Кнг(А)-FRHF 2х2х0,60</t>
  </si>
  <si>
    <t>КИС-РПГ-Кнг(А)-FRHF 2х2х0,78</t>
  </si>
  <si>
    <t>КИС-РПГ-Кнг(А)-FRHF 2х2х0,90</t>
  </si>
  <si>
    <t>КИС-РПГ-Кнг(А)-FRHF 2х2х1,10</t>
  </si>
  <si>
    <t>КИС-РПГ-Кнг(А)-FRHF 2х2х1,20</t>
  </si>
  <si>
    <t>КИС-РПГ-Кнг(А)-FRHF 2х2х1,50</t>
  </si>
  <si>
    <t>КИС-РПГ-Кнг(А)-FRHF 2х2х2,00</t>
  </si>
  <si>
    <t>КИС-РПГ-Кнг(А)-FRHF 4х2х0,60</t>
  </si>
  <si>
    <t>КИС-РПГ-Кнг(А)-FRHF 4х2х0,78</t>
  </si>
  <si>
    <t>КИС-РПГ-Кнг(А)-FRHF 4х2х0,90</t>
  </si>
  <si>
    <t>КИС-РПГ-Кнг(А)-FRHF 4х2х1,10</t>
  </si>
  <si>
    <t>КИС-РПГ-Кнг(А)-FRHF 4х2х1,20</t>
  </si>
  <si>
    <t>КИС-РПГ-Кнг(А)-FRHF 4х2х1,50</t>
  </si>
  <si>
    <t>КИС-РПГ-Кнг(А)-FRHF 4х2х2,00</t>
  </si>
  <si>
    <t>КИС-РПГ-КШпнг(А)-FRHF 1х2х0,60</t>
  </si>
  <si>
    <t>КИС-РПГ-КШпнг(А)-FRHF 1х2х0,78</t>
  </si>
  <si>
    <t>КИС-РПГ-КШпнг(А)-FRHF 1х2х0,90</t>
  </si>
  <si>
    <t>КИС-РПГ-КШпнг(А)-FRHF 1х2х1,10</t>
  </si>
  <si>
    <t>КИС-РПГ-КШпнг(А)-FRHF 1х2х1,20</t>
  </si>
  <si>
    <t>КИС-РПГ-КШпнг(А)-FRHF 1х2х1,50</t>
  </si>
  <si>
    <t>КИС-РПГ-КШпнг(А)-FRHF 1х2х2,00</t>
  </si>
  <si>
    <t>КИС-РПГ-КШпнг(А)-FRHF 2х2х0,60</t>
  </si>
  <si>
    <t>КИС-РПГ-КШпнг(А)-FRHF 2х2х0,78</t>
  </si>
  <si>
    <t>КИС-РПГ-КШпнг(А)-FRHF 2х2х0,90</t>
  </si>
  <si>
    <t>КИС-РПГ-КШпнг(А)-FRHF 2х2х1,10</t>
  </si>
  <si>
    <t>КИС-РПГ-КШпнг(А)-FRHF 2х2х1,20</t>
  </si>
  <si>
    <t>КИС-РПГ-КШпнг(А)-FRHF 2х2х1,50</t>
  </si>
  <si>
    <t>КИС-РПГ-КШпнг(А)-FRHF 2х2х2,00</t>
  </si>
  <si>
    <t>КИС-РПГ-КШпнг(А)-FRHF 4х2х0,60</t>
  </si>
  <si>
    <t>КИС-РПГ-КШпнг(А)-FRHF 4х2х0,78</t>
  </si>
  <si>
    <t>КИС-РПГ-КШпнг(А)-FRHF 4х2х0,90</t>
  </si>
  <si>
    <t>КИС-РПГ-КШпнг(А)-FRHF 4х2х1,10</t>
  </si>
  <si>
    <t>КИС-РПГ-КШпнг(А)-FRHF 4х2х1,20</t>
  </si>
  <si>
    <t>КИС-РПГ-КШпнг(А)-FRHF 4х2х1,50</t>
  </si>
  <si>
    <t>КИС-РПГ-КШпнг(А)-FRHF 4х2х2,00</t>
  </si>
  <si>
    <t>КИС-РПГнг(А)-FRHF 1х2х0,60</t>
  </si>
  <si>
    <t>КИС-РПГнг(А)-FRHF 1х2х0,78</t>
  </si>
  <si>
    <t>КИС-РПГнг(А)-FRHF 1х2х0,90</t>
  </si>
  <si>
    <t>КИС-РПГнг(А)-FRHF 1х2х1,10</t>
  </si>
  <si>
    <t>КИС-РПГнг(А)-FRHF 1х2х1,20</t>
  </si>
  <si>
    <t>КИС-РПГнг(А)-FRHF 1х2х1,50</t>
  </si>
  <si>
    <t>КИС-РПГнг(А)-FRHF 1х2х2,00</t>
  </si>
  <si>
    <t>КИС-РПГнг(А)-FRHF 2х2х0,60</t>
  </si>
  <si>
    <t>КИС-РПГнг(А)-FRHF 2х2х0,78</t>
  </si>
  <si>
    <t>КИС-РПГнг(А)-FRHF 2х2х0,90</t>
  </si>
  <si>
    <t>КИС-РПГнг(А)-FRHF 2х2х1,10</t>
  </si>
  <si>
    <t>КИС-РПГнг(А)-FRHF 2х2х1,20</t>
  </si>
  <si>
    <t>КИС-РПГнг(А)-FRHF 2х2х1,50</t>
  </si>
  <si>
    <t>КИС-РПГнг(А)-FRHF 2х2х2,00</t>
  </si>
  <si>
    <t>КИС-РПГнг(А)-FRHF 4х2х0,60</t>
  </si>
  <si>
    <t>КИС-РПГнг(А)-FRHF 4х2х0,78</t>
  </si>
  <si>
    <t>КИС-РПГнг(А)-FRHF 4х2х0,90</t>
  </si>
  <si>
    <t>КИС-РПГнг(А)-FRHF 4х2х1,10</t>
  </si>
  <si>
    <t>КИС-РПГнг(А)-FRHF 4х2х1,20</t>
  </si>
  <si>
    <t>КИС-РПГнг(А)-FRHF 4х2х1,50</t>
  </si>
  <si>
    <t>КИС-РПГнг(А)-FRHF 4х2х2,00</t>
  </si>
  <si>
    <t>КИС-РПнг(А)-FRHF 1х2х0,50</t>
  </si>
  <si>
    <t>КИС-РПнг(А)-FRHF 1х2х0,64</t>
  </si>
  <si>
    <t>КИС-РПнг(А)-FRHF 1х2х0,80</t>
  </si>
  <si>
    <t>КИС-РПнг(А)-FRHF 1х2х0,97</t>
  </si>
  <si>
    <t>КИС-РПнг(А)-FRHF 1х2х1,13</t>
  </si>
  <si>
    <t>КИС-РПнг(А)-FRHF 1х2х1,38</t>
  </si>
  <si>
    <t>КИС-РПнг(А)-FRHF 1х2х1,78</t>
  </si>
  <si>
    <t>КИС-РПнг(А)-FRHF 2х2х0,50</t>
  </si>
  <si>
    <t>КИС-РПнг(А)-FRHF 2х2х0,64</t>
  </si>
  <si>
    <t>КИС-РПнг(А)-FRHF 2х2х0,80</t>
  </si>
  <si>
    <t>КИС-РПнг(А)-FRHF 2х2х0,97</t>
  </si>
  <si>
    <t>КИС-РПнг(А)-FRHF 2х2х1,13</t>
  </si>
  <si>
    <t>КИС-РПнг(А)-FRHF 2х2х1,38</t>
  </si>
  <si>
    <t>КИС-РПнг(А)-FRHF 2х2х1,78</t>
  </si>
  <si>
    <t>КИС-РПнг(А)-FRHF 4х2х0,50</t>
  </si>
  <si>
    <t>КИС-РПнг(А)-FRHF 4х2х0,64</t>
  </si>
  <si>
    <t>КИС-РПнг(А)-FRHF 4х2х0,80</t>
  </si>
  <si>
    <t>КИС-РПнг(А)-FRHF 4х2х0,97</t>
  </si>
  <si>
    <t>КИС-РПнг(А)-FRHF 4х2х1,13</t>
  </si>
  <si>
    <t>КИС-РПнг(А)-FRHF 4х2х1,38</t>
  </si>
  <si>
    <t>КИС-РПнг(А)-FRHF 4х2х1,78</t>
  </si>
  <si>
    <t>КИС-У 1х2х0,60</t>
  </si>
  <si>
    <t>КИС-У 1х2х0,60+1х0,60</t>
  </si>
  <si>
    <t>КИС-У 1х2х0,78</t>
  </si>
  <si>
    <t>КИС-У 1х2х0,78+1х0,78</t>
  </si>
  <si>
    <t>КИС-У 1х2х0,90</t>
  </si>
  <si>
    <t>КИС-У 1х2х0,90+1х0,90</t>
  </si>
  <si>
    <t>КИС-У 1х4х0,78</t>
  </si>
  <si>
    <t>КИС-У 1х4х0,90</t>
  </si>
  <si>
    <t>КИС-У 2х2х0,60</t>
  </si>
  <si>
    <t>КИС-У 2х2х0,78</t>
  </si>
  <si>
    <t>КИС-У 2х2х0,90</t>
  </si>
  <si>
    <t>КИС-У 4х2х0,60</t>
  </si>
  <si>
    <t>КИС-У 4х2х0,78</t>
  </si>
  <si>
    <t>КИС-У 4х2х0,90</t>
  </si>
  <si>
    <t>КИС-УК 1х2х0,60</t>
  </si>
  <si>
    <t>КИС-УК 1х2х0,78</t>
  </si>
  <si>
    <t>КИС-УК 1х2х0,90</t>
  </si>
  <si>
    <t>КИС-УК 1х4х0,78</t>
  </si>
  <si>
    <t>КИС-УК 1х4х0,90</t>
  </si>
  <si>
    <t>КИС-УК 2х2х0,60</t>
  </si>
  <si>
    <t>КИС-УК 2х2х0,78</t>
  </si>
  <si>
    <t>КИС-УК 2х2х0,90</t>
  </si>
  <si>
    <t>КИС-УК 4х2х0,60</t>
  </si>
  <si>
    <t>КИС-УК 4х2х0,78</t>
  </si>
  <si>
    <t>КИС-УК 4х2х0,90</t>
  </si>
  <si>
    <t>ККСВ -3 2х0,50</t>
  </si>
  <si>
    <t>ККСВ -3 2х0,75</t>
  </si>
  <si>
    <t>ККСВ-3,7 2х0,75</t>
  </si>
  <si>
    <t>ККСВГ-3 2х0,75</t>
  </si>
  <si>
    <t>ККСП-3 2х0,50</t>
  </si>
  <si>
    <t>ККСП-3 2х0,75</t>
  </si>
  <si>
    <t>ККСП-3,7 2х0,75</t>
  </si>
  <si>
    <t>ККСПГ-3 2х0,50</t>
  </si>
  <si>
    <t>ККСПГ-3 2х0,75</t>
  </si>
  <si>
    <t>ККСЭВ-3 2х0,75+1х0,20Э</t>
  </si>
  <si>
    <t>ККСЭВГ-3 2х0,75+1х0,20Э</t>
  </si>
  <si>
    <t>Клавиатура силиконовая</t>
  </si>
  <si>
    <t>Ключ доступа защищенный (для БК НСД)</t>
  </si>
  <si>
    <t>КМВЭВ 1х2х0,5</t>
  </si>
  <si>
    <t>КМВЭВ 2х2х0,5</t>
  </si>
  <si>
    <t>КМВЭВ 2х2х1,0</t>
  </si>
  <si>
    <t>КМВЭВ 2х2х1,5</t>
  </si>
  <si>
    <t>КМВЭВнг-LS 1х2х0,5</t>
  </si>
  <si>
    <t>КМВЭВнг-LS 2х2х0,5</t>
  </si>
  <si>
    <t>КПРВГнг(А)-FRLS 2х1,5(N)</t>
  </si>
  <si>
    <t>КПРВГнг(А)-FRLS 2х2,5(N)</t>
  </si>
  <si>
    <t>КПРВГнг(А)-FRLS 2х4,0(N)</t>
  </si>
  <si>
    <t>КПРВГнг(А)-FRLS 2х6,0(N)</t>
  </si>
  <si>
    <t>КПРВГнг(А)-FRLS 3х1,5</t>
  </si>
  <si>
    <t>КПРВГнг(А)-FRLS 3х1,5(N, PE)</t>
  </si>
  <si>
    <t>КПРВГнг(А)-FRLS 3х2,5</t>
  </si>
  <si>
    <t>КПРВГнг(А)-FRLS 3х2,5(N, PE)</t>
  </si>
  <si>
    <t>КПРВГнг(А)-FRLS 3х4,0</t>
  </si>
  <si>
    <t>КПРВГнг(А)-FRLS 3х4,0(N, PE)</t>
  </si>
  <si>
    <t>КПРВГнг(А)-FRLS 3х6,0</t>
  </si>
  <si>
    <t>КПРВГнг(А)-FRLS 3х6,0(N, PE)</t>
  </si>
  <si>
    <t>КПРВГнг(А)-FRLS 4х1,5(N)</t>
  </si>
  <si>
    <t>КПРВГнг(А)-FRLS 4х1,5(PE)</t>
  </si>
  <si>
    <t>КПРВГнг(А)-FRLS 4х2,5(N)</t>
  </si>
  <si>
    <t>КПРВГнг(А)-FRLS 4х2,5(PE)</t>
  </si>
  <si>
    <t>КПРВГнг(А)-FRLS 4х4,0(N)</t>
  </si>
  <si>
    <t>КПРВГнг(А)-FRLS 4х4,0(PE)</t>
  </si>
  <si>
    <t>КПРВГнг(А)-FRLS 4х6,0(N)</t>
  </si>
  <si>
    <t>КПРВГнг(А)-FRLS 4х6,0(PE)</t>
  </si>
  <si>
    <t>КПРВГнг(А)-FRLS 5х1,5(N, PE)</t>
  </si>
  <si>
    <t>КПРВГнг(А)-FRLS 5х2,5(N, PE)</t>
  </si>
  <si>
    <t>КПРВГнг(А)-FRLS 5х4,0(N, PE)</t>
  </si>
  <si>
    <t>КПРВГнг(А)-FRLSLTx 2x1,5(N)</t>
  </si>
  <si>
    <t>КПРВГнг(А)-FRLSLTx 2x2,5(N)</t>
  </si>
  <si>
    <t>КПРВГнг(А)-FRLSLTx 2х6,0(N)</t>
  </si>
  <si>
    <t>КПРВГнг(А)-FRLSLTx 3x1,5</t>
  </si>
  <si>
    <t>КПРВГнг(А)-FRLSLTx 3x1,5(N,РЕ)</t>
  </si>
  <si>
    <t>КПРВГнг(А)-FRLSLTx 3x2,5</t>
  </si>
  <si>
    <t>КПРВГнг(А)-FRLSLTx 3x2,5(N,PE)</t>
  </si>
  <si>
    <t>КПРВГнг(А)-FRLSLTx 3x6,0</t>
  </si>
  <si>
    <t>КПРВГнг(А)-FRLSLTx 3x6,0(N,PE)</t>
  </si>
  <si>
    <t>КПРВГнг(А)-FRLSLTx 3х4,0</t>
  </si>
  <si>
    <t>КПРВГнг(А)-FRLSLTx 3х4,0(N,PE)</t>
  </si>
  <si>
    <t>КПРВГнг(А)-FRLSLTx 4x1,5(N)</t>
  </si>
  <si>
    <t>КПРВГнг(А)-FRLSLTx 4x1,5(РЕ)</t>
  </si>
  <si>
    <t>КПРВГнг(А)-FRLSLTx 4x2,5(N)</t>
  </si>
  <si>
    <t>КПРВГнг(А)-FRLSLTx 4x2,5(PE)</t>
  </si>
  <si>
    <t>КПРВГнг(А)-FRLSLTx 4x6,0(N)</t>
  </si>
  <si>
    <t>КПРВГнг(А)-FRLSLTx 4х4,0(N)</t>
  </si>
  <si>
    <t>КПРВГнг(А)-FRLSLTx 4х4,0(PE)</t>
  </si>
  <si>
    <t>КПРВГнг(А)-FRLSLTx 4х6,0(PE)</t>
  </si>
  <si>
    <t>КПРВГнг(А)-FRLSLTx 5x1,5(N,РЕ)</t>
  </si>
  <si>
    <t>КПРВГнг(А)-FRLSLTx 5x2,5(N,PE)</t>
  </si>
  <si>
    <t>КПРВГнг(А)-FRLSLTx 5х4,0(N,PE)</t>
  </si>
  <si>
    <t>КПРВГнг(А)-FRLSLTх 2х4,0(N)</t>
  </si>
  <si>
    <t>КПРВКнг(А)-FRLS 2х1,5(N)</t>
  </si>
  <si>
    <t>КПРВКнг(А)-FRLS 2х2,5(N)</t>
  </si>
  <si>
    <t>КПРВКнг(А)-FRLS 2х4,0(N)</t>
  </si>
  <si>
    <t>КПРВКнг(А)-FRLS 2х6,0(N)</t>
  </si>
  <si>
    <t>КПРВКнг(А)-FRLS 3х1,5</t>
  </si>
  <si>
    <t>КПРВКнг(А)-FRLS 3х1,5(N,PE)</t>
  </si>
  <si>
    <t>КПРВКнг(А)-FRLS 3х2,5</t>
  </si>
  <si>
    <t>КПРВКнг(А)-FRLS 3х2,5(N,PE)</t>
  </si>
  <si>
    <t>КПРВКнг(А)-FRLS 3х4,0</t>
  </si>
  <si>
    <t>КПРВКнг(А)-FRLS 3х4,0(N,PE)</t>
  </si>
  <si>
    <t>КПРВКнг(А)-FRLS 3х6,0</t>
  </si>
  <si>
    <t>КПРВКнг(А)-FRLS 3х6,0(N,PE)</t>
  </si>
  <si>
    <t>КПРВКнг(А)-FRLS 4х1,5(N)</t>
  </si>
  <si>
    <t>КПРВКнг(А)-FRLS 4х1,5(РЕ)</t>
  </si>
  <si>
    <t>КПРВКнг(А)-FRLS 4х2,5(N)</t>
  </si>
  <si>
    <t>КПРВКнг(А)-FRLS 4х2,5(PE)</t>
  </si>
  <si>
    <t>КПРВКнг(А)-FRLS 4х4,0(N)</t>
  </si>
  <si>
    <t>КПРВКнг(А)-FRLS 4х4,0(PE)</t>
  </si>
  <si>
    <t>КПРВКнг(А)-FRLS 4х6,0(N)</t>
  </si>
  <si>
    <t>КПРВКнг(А)-FRLS 4х6,0(PE)</t>
  </si>
  <si>
    <t>КПРВКнг(А)-FRLS 5х1,5(N,РЕ)</t>
  </si>
  <si>
    <t>КПРВКнг(А)-FRLS 5х2,5(N,PE)</t>
  </si>
  <si>
    <t>КПРВКнг(А)-FRLS 5х4,0(N,PE)</t>
  </si>
  <si>
    <t>КПРВКнг(А)-FRLSLTx 2x1,5(N)</t>
  </si>
  <si>
    <t>КПРВКнг(А)-FRLSLTx 2x2,5(N)</t>
  </si>
  <si>
    <t>КПРВКнг(А)-FRLSLTx 2x4,0(N)</t>
  </si>
  <si>
    <t>КПРВКнг(А)-FRLSLTx 2x6,0(N)</t>
  </si>
  <si>
    <t>КПРВКнг(А)-FRLSLTx 3x1,5</t>
  </si>
  <si>
    <t>КПРВКнг(А)-FRLSLTx 3x1,5(N,PE)</t>
  </si>
  <si>
    <t>КПРВКнг(А)-FRLSLTx 3x2,5</t>
  </si>
  <si>
    <t>КПРВКнг(А)-FRLSLTx 3x2,5(N,PE)</t>
  </si>
  <si>
    <t>КПРВКнг(А)-FRLSLTx 3x4,0</t>
  </si>
  <si>
    <t>КПРВКнг(А)-FRLSLTx 3x4,0(N,PE)</t>
  </si>
  <si>
    <t>КПРВКнг(А)-FRLSLTx 3x6,0</t>
  </si>
  <si>
    <t>КПРВКнг(А)-FRLSLTx 3x6,0(N,PE)</t>
  </si>
  <si>
    <t>КПРВКнг(А)-FRLSLTx 4x1,5(N)</t>
  </si>
  <si>
    <t>КПРВКнг(А)-FRLSLTx 4x1,5(PE)</t>
  </si>
  <si>
    <t>КПРВКнг(А)-FRLSLTx 4x2,5(N)</t>
  </si>
  <si>
    <t>КПРВКнг(А)-FRLSLTx 4x2,5(PE)</t>
  </si>
  <si>
    <t>КПРВКнг(А)-FRLSLTx 4x4,0(N)</t>
  </si>
  <si>
    <t>КПРВКнг(А)-FRLSLTx 4x4,0(PE)</t>
  </si>
  <si>
    <t>КПРВКнг(А)-FRLSLTx 4x6,0(N)</t>
  </si>
  <si>
    <t>КПРВКнг(А)-FRLSLTx 4x6,0(PE)</t>
  </si>
  <si>
    <t>КПРВКнг(А)-FRLSLTx 5x1,5(N,PE)</t>
  </si>
  <si>
    <t>КПРВКнг(А)-FRLSLTx 5x2,5(N,PE)</t>
  </si>
  <si>
    <t>КПРВКнг(А)-FRLSLTx 5x4,0(N,PE)</t>
  </si>
  <si>
    <t>КПРВКШвнг(А)-FRLS 2x1,5(N)</t>
  </si>
  <si>
    <t>КПРВКШвнг(А)-FRLS 2x2,5(N)</t>
  </si>
  <si>
    <t>КПРВКШвнг(А)-FRLS 2x4,0(N)</t>
  </si>
  <si>
    <t>КПРВКШвнг(А)-FRLS 2x6,0(N)</t>
  </si>
  <si>
    <t>КПРВКШвнг(А)-FRLS 3x1,5</t>
  </si>
  <si>
    <t>КПРВКШвнг(А)-FRLS 3x1,5(N,PE)</t>
  </si>
  <si>
    <t>КПРВКШвнг(А)-FRLS 3x2,5</t>
  </si>
  <si>
    <t>КПРВКШвнг(А)-FRLS 3x2,5(N,PE)</t>
  </si>
  <si>
    <t>КПРВКШвнг(А)-FRLS 3x4,0</t>
  </si>
  <si>
    <t>КПРВКШвнг(А)-FRLS 3x4,0(N,PE)</t>
  </si>
  <si>
    <t>КПРВКШвнг(А)-FRLS 3x6,0</t>
  </si>
  <si>
    <t>КПРВКШвнг(А)-FRLS 3x6,0(N,PE)</t>
  </si>
  <si>
    <t>КПРВКШвнг(А)-FRLS 4x1,5(N)</t>
  </si>
  <si>
    <t>КПРВКШвнг(А)-FRLS 4x1,5(PE)</t>
  </si>
  <si>
    <t>КПРВКШвнг(А)-FRLS 4x2,5(N)</t>
  </si>
  <si>
    <t>КПРВКШвнг(А)-FRLS 4x2,5(PE)</t>
  </si>
  <si>
    <t>КПРВКШвнг(А)-FRLS 4x4,0(N)</t>
  </si>
  <si>
    <t>КПРВКШвнг(А)-FRLS 4x4,0(PE)</t>
  </si>
  <si>
    <t>КПРВКШвнг(А)-FRLS 4x6,0(N)</t>
  </si>
  <si>
    <t>КПРВКШвнг(А)-FRLS 4x6,0(PE)</t>
  </si>
  <si>
    <t>КПРВКШвнг(А)-FRLS 5x1,5(N,PE)</t>
  </si>
  <si>
    <t>КПРВКШвнг(А)-FRLS 5x2,5(N,PE)</t>
  </si>
  <si>
    <t>КПРВКШвнг(А)-FRLS 5x4,0(N,PE)</t>
  </si>
  <si>
    <t>КПРВКШвнг(А)-FRLSLTx 2x1,5(N)</t>
  </si>
  <si>
    <t>КПРВКШвнг(А)-FRLSLTx 2x2,5(N)</t>
  </si>
  <si>
    <t>КПРВКШвнг(А)-FRLSLTx 2x4,0(N)</t>
  </si>
  <si>
    <t>КПРВКШвнг(А)-FRLSLTx 2x6,0(N)</t>
  </si>
  <si>
    <t>КПРВКШвнг(А)-FRLSLTx 3x1,5</t>
  </si>
  <si>
    <t>КПРВКШвнг(А)-FRLSLTx 3x1,5(N,PE)</t>
  </si>
  <si>
    <t>КПРВКШвнг(А)-FRLSLTx 3x2,5</t>
  </si>
  <si>
    <t>КПРВКШвнг(А)-FRLSLTx 3x2,5(N,PE)</t>
  </si>
  <si>
    <t>КПРВКШвнг(А)-FRLSLTx 3x4,0</t>
  </si>
  <si>
    <t>КПРВКШвнг(А)-FRLSLTx 3x4,0(N,PE)</t>
  </si>
  <si>
    <t>КПРВКШвнг(А)-FRLSLTx 3x6,0</t>
  </si>
  <si>
    <t>КПРВКШвнг(А)-FRLSLTx 3x6,0(N,PE)</t>
  </si>
  <si>
    <t>КПРВКШвнг(А)-FRLSLTx 4x1,5(N)</t>
  </si>
  <si>
    <t>КПРВКШвнг(А)-FRLSLTx 4x1,5(PE)</t>
  </si>
  <si>
    <t>КПРВКШвнг(А)-FRLSLTx 4x2,5(N)</t>
  </si>
  <si>
    <t>КПРВКШвнг(А)-FRLSLTx 4x2,5(PE)</t>
  </si>
  <si>
    <t>КПРВКШвнг(А)-FRLSLTx 4x4,0(N)</t>
  </si>
  <si>
    <t>КПРВКШвнг(А)-FRLSLTx 4x4,0(PE)</t>
  </si>
  <si>
    <t>КПРВКШвнг(А)-FRLSLTx 4x6,0(N)</t>
  </si>
  <si>
    <t>КПРВКШвнг(А)-FRLSLTx 4x6,0(PE)</t>
  </si>
  <si>
    <t>КПРВКШвнг(А)-FRLSLTx 5x1,5(N,PE)</t>
  </si>
  <si>
    <t>КПРВКШвнг(А)-FRLSLTx 5x2,5(N,PE)</t>
  </si>
  <si>
    <t>КПРВКШвнг(А)-FRLSLTx 5x4,0(N,PE)</t>
  </si>
  <si>
    <t>КПРПГнг(А)-FRHF 2х 2,5(N)</t>
  </si>
  <si>
    <t>КПРПГнг(А)-FRHF 2х1,5(N)</t>
  </si>
  <si>
    <t>КПРПГнг(А)-FRHF 2х4,0 (N)</t>
  </si>
  <si>
    <t>КПРПГнг(А)-FRHF 2х6,0 (N)</t>
  </si>
  <si>
    <t>КПРПГнг(А)-FRHF 3х 2,5</t>
  </si>
  <si>
    <t>КПРПГнг(А)-FRHF 3х1,5</t>
  </si>
  <si>
    <t>КПРПГнг(А)-FRHF 3х1,5 (N,РЕ)</t>
  </si>
  <si>
    <t>КПРПГнг(А)-FRHF 3х2,5(N,PE)</t>
  </si>
  <si>
    <t>КПРПГнг(А)-FRHF 3х4,0</t>
  </si>
  <si>
    <t>КПРПГнг(А)-FRHF 3х4,0 (N,РЕ)</t>
  </si>
  <si>
    <t>КПРПГнг(А)-FRHF 3х6,0</t>
  </si>
  <si>
    <t>КПРПГнг(А)-FRHF 3х6,0 (N,РЕ)</t>
  </si>
  <si>
    <t>КПРПГнг(А)-FRHF 4х1,5 (РЕ)</t>
  </si>
  <si>
    <t>КПРПГнг(А)-FRHF 4х1,5(N)</t>
  </si>
  <si>
    <t>КПРПГнг(А)-FRHF 4х2,5(N)</t>
  </si>
  <si>
    <t>КПРПГнг(А)-FRHF 4х2,5(PE)</t>
  </si>
  <si>
    <t>КПРПГнг(А)-FRHF 4х4,0 (N)</t>
  </si>
  <si>
    <t>КПРПГнг(А)-FRHF 4х4,0 (PE)</t>
  </si>
  <si>
    <t>КПРПГнг(А)-FRHF 4х6,0 (N)</t>
  </si>
  <si>
    <t>КПРПГнг(А)-FRHF 4х6,0 (РЕ)</t>
  </si>
  <si>
    <t>КПРПГнг(А)-FRHF 5х1,5 (N,РЕ)</t>
  </si>
  <si>
    <t>КПРПГнг(А)-FRHF 5х2,5(N,PE)</t>
  </si>
  <si>
    <t>КПРПГнг(А)-FRHF 5х4,0 (N,PE)</t>
  </si>
  <si>
    <t>КПРПКнг(А)-FRHF 2x1,5(N)</t>
  </si>
  <si>
    <t>КПРПКнг(А)-FRHF 2x2,5(N)</t>
  </si>
  <si>
    <t>КПРПКнг(А)-FRHF 2x4,0(N)</t>
  </si>
  <si>
    <t>КПРПКнг(А)-FRHF 2x6,0(N)</t>
  </si>
  <si>
    <t>КПРПКнг(А)-FRHF 3x1,5</t>
  </si>
  <si>
    <t>КПРПКнг(А)-FRHF 3x1,5(N,PE)</t>
  </si>
  <si>
    <t>КПРПКнг(А)-FRHF 3x2,5</t>
  </si>
  <si>
    <t>КПРПКнг(А)-FRHF 3x2,5(N,PE)</t>
  </si>
  <si>
    <t>КПРПКнг(А)-FRHF 3x4,0</t>
  </si>
  <si>
    <t>КПРПКнг(А)-FRHF 3x4,0(N,PE)</t>
  </si>
  <si>
    <t>КПРПКнг(А)-FRHF 3x6,0</t>
  </si>
  <si>
    <t>КПРПКнг(А)-FRHF 3x6,0(N,PE)</t>
  </si>
  <si>
    <t>КПРПКнг(А)-FRHF 4x1,5(N)</t>
  </si>
  <si>
    <t>КПРПКнг(А)-FRHF 4x1,5(PE)</t>
  </si>
  <si>
    <t>КПРПКнг(А)-FRHF 4x2,5(N)</t>
  </si>
  <si>
    <t>КПРПКнг(А)-FRHF 4x2,5(PE)</t>
  </si>
  <si>
    <t>КПРПКнг(А)-FRHF 4x4,0(N)</t>
  </si>
  <si>
    <t>КПРПКнг(А)-FRHF 4x4,0(PE)</t>
  </si>
  <si>
    <t>КПРПКнг(А)-FRHF 4x6,0(N)</t>
  </si>
  <si>
    <t>КПРПКнг(А)-FRHF 4x6,0(PE)</t>
  </si>
  <si>
    <t>КПРПКнг(А)-FRHF 5x1,5(N,PE)</t>
  </si>
  <si>
    <t>КПРПКнг(А)-FRHF 5x2,5(N,PE)</t>
  </si>
  <si>
    <t>КПРПКнг(А)-FRHF 5x4,0(N,PE)</t>
  </si>
  <si>
    <t>КПРПКШпнг(А)-FRHF 2x1,5(N)</t>
  </si>
  <si>
    <t>КПРПКШпнг(А)-FRHF 2x2,5(N)</t>
  </si>
  <si>
    <t>КПРПКШпнг(А)-FRHF 2x4,0(N)</t>
  </si>
  <si>
    <t>КПРПКШпнг(А)-FRHF 2x6,0(N)</t>
  </si>
  <si>
    <t>КПРПКШпнг(А)-FRHF 3x1,5</t>
  </si>
  <si>
    <t>КПРПКШпнг(А)-FRHF 3x1,5(N,PE)</t>
  </si>
  <si>
    <t>КПРПКШпнг(А)-FRHF 3x2,5</t>
  </si>
  <si>
    <t>КПРПКШпнг(А)-FRHF 3x2,5(N,PE)</t>
  </si>
  <si>
    <t>КПРПКШпнг(А)-FRHF 3x4,0</t>
  </si>
  <si>
    <t>КПРПКШпнг(А)-FRHF 3x4,0(N,PE)</t>
  </si>
  <si>
    <t>КПРПКШпнг(А)-FRHF 3x6,0</t>
  </si>
  <si>
    <t>КПРПКШпнг(А)-FRHF 3x6,0(N,PE)</t>
  </si>
  <si>
    <t>КПРПКШпнг(А)-FRHF 4x1,5(N)</t>
  </si>
  <si>
    <t>КПРПКШпнг(А)-FRHF 4x1,5(PE)</t>
  </si>
  <si>
    <t>КПРПКШпнг(А)-FRHF 4x2,5(N)</t>
  </si>
  <si>
    <t>КПРПКШпнг(А)-FRHF 4x2,5(PE)</t>
  </si>
  <si>
    <t>КПРПКШпнг(А)-FRHF 4x4,0(N)</t>
  </si>
  <si>
    <t>КПРПКШпнг(А)-FRHF 4x4,0(PE)</t>
  </si>
  <si>
    <t>КПРПКШпнг(А)-FRHF 4x6,0(N)</t>
  </si>
  <si>
    <t>КПРПКШпнг(А)-FRHF 4x6,0(PE)</t>
  </si>
  <si>
    <t>КПРПКШпнг(А)-FRHF 5x1,5(N,PE)</t>
  </si>
  <si>
    <t>КПРПКШпнг(А)-FRHF 5x2,5(N,PE)</t>
  </si>
  <si>
    <t>КПРПКШпнг(А)-FRHF 5x4,0(N,PE)</t>
  </si>
  <si>
    <t>КСВВ 12х0,40</t>
  </si>
  <si>
    <t>КСВВ 2х0,40 мм (200м)</t>
  </si>
  <si>
    <t>КСВВ нг(А)-LS 2х2х0,80</t>
  </si>
  <si>
    <t>КСВВ нг(А)-LS 2х2х0,97</t>
  </si>
  <si>
    <t>КСВВ нг(А)-LS 2х2х1,13</t>
  </si>
  <si>
    <t>КСВВ нг(А)-LS 2х2х1,38</t>
  </si>
  <si>
    <t>КСВВГл 2х0,20</t>
  </si>
  <si>
    <t>КСВВГл 4х0,20</t>
  </si>
  <si>
    <t>КСВВнг(A)-LSLTx 1х2х0,80</t>
  </si>
  <si>
    <t>КСВВнг(A)-LSLTx 1х2х0,97</t>
  </si>
  <si>
    <t>КСВВнг(A)-LSLTx 1х2х1,13</t>
  </si>
  <si>
    <t>КСВВнг(A)-LSLTx 2х0,50</t>
  </si>
  <si>
    <t>КСВВнг(A)-LSLTx 2х2х0,80</t>
  </si>
  <si>
    <t>КСВВнг(A)-LSLTx 4х0,50</t>
  </si>
  <si>
    <t>КСВЭВ нг(А)-LS 1х2х0,80</t>
  </si>
  <si>
    <t>КСВЭВ нг(А)-LS 2х2х0,80</t>
  </si>
  <si>
    <t>КСВЭВ нг(А)-LS 2х2х0,97</t>
  </si>
  <si>
    <t>КСВЭВ нг(А)-LS 2х2х1,13</t>
  </si>
  <si>
    <t>КСВЭВ нг(А)-LS 4х0,50</t>
  </si>
  <si>
    <t>КСВЭВнг(A)-LSLTx 1х2х0,80</t>
  </si>
  <si>
    <t>КСВЭВнг(A)-LSLTx 1х2х0,97</t>
  </si>
  <si>
    <t>КСВЭВнг(A)-LSLTx 2х0,50</t>
  </si>
  <si>
    <t>КСВЭВнг(A)-LSLTx 2х2х0,80</t>
  </si>
  <si>
    <t>КСВЭВнг(A)-LSLTx 4х0,50</t>
  </si>
  <si>
    <t>КСПВ 14х0,40</t>
  </si>
  <si>
    <t>КСПВ 14х0,50</t>
  </si>
  <si>
    <t>КСПВ 16х0,40</t>
  </si>
  <si>
    <t>КСПВ 18х0,40</t>
  </si>
  <si>
    <t>КСПВ 1х2х0,50</t>
  </si>
  <si>
    <t>КСПВ 20х0,40</t>
  </si>
  <si>
    <t>КСПВ 20х0,50</t>
  </si>
  <si>
    <t>КСПВ 2х0,64</t>
  </si>
  <si>
    <t>КСПВ 2х0,80</t>
  </si>
  <si>
    <t>КСПВ 2х2х0,64</t>
  </si>
  <si>
    <t>КСПВ 4х0,80</t>
  </si>
  <si>
    <t>КСПВГ 1х2х0,50</t>
  </si>
  <si>
    <t>КСПВГ 2х0,12</t>
  </si>
  <si>
    <t>КСПВГ 2х0,20</t>
  </si>
  <si>
    <t>КСПВГ 2х0,35</t>
  </si>
  <si>
    <t>КСПВГ 4х0,12</t>
  </si>
  <si>
    <t>КСПВГ 4х0,20</t>
  </si>
  <si>
    <t>КСПВГ 4х0,35</t>
  </si>
  <si>
    <t>КСПВГ 6х0,12</t>
  </si>
  <si>
    <t>КСПВГ 6х0,20</t>
  </si>
  <si>
    <t>КСПВГ 6х0,35</t>
  </si>
  <si>
    <t>КСПВГ 8х0,20</t>
  </si>
  <si>
    <t>КСПЭВ 6х0,40</t>
  </si>
  <si>
    <t>КСПЭВГ 1х2х0,50</t>
  </si>
  <si>
    <t>КСПЭВГ 2х0,20</t>
  </si>
  <si>
    <t>КСПЭВГ 2х0,35</t>
  </si>
  <si>
    <t>КСПЭВГ 4х0,20</t>
  </si>
  <si>
    <t>КСПЭВГ 4х0,35</t>
  </si>
  <si>
    <t>КСПЭВГ 6х0,35</t>
  </si>
  <si>
    <t>КСРВ нг(А)-FRLS 1х2х0,97 мм (0,75 мм²)</t>
  </si>
  <si>
    <t>КСРВ нг(А)-FRLS 1х2х1,13 мм (1,0 мм²)</t>
  </si>
  <si>
    <t>КСРВ нг(А)-FRLS 1х2х1,38 мм (1,5 мм²)</t>
  </si>
  <si>
    <t>КСРВ нг(А)-FRLS 1х2х1,78 мм (2,5 мм²)</t>
  </si>
  <si>
    <t>КСРВ нг(А)-FRLS 2х2х0,97 мм (0,75 мм²)</t>
  </si>
  <si>
    <t>КСРВ нг(А)-FRLS 2х2х1,13 мм (1,0 мм²)</t>
  </si>
  <si>
    <t>КСРВ нг(А)-FRLS 2х2х1,38 мм (1,5 мм²)</t>
  </si>
  <si>
    <t>КСРВ нг(А)-FRLS 2х2х1,78 мм (2,5 мм²)</t>
  </si>
  <si>
    <t>КСРВнг(А)-FRLS 1х2х0,80 мм (0,5 мм²)</t>
  </si>
  <si>
    <t>КСРВнг(А)-FRLS 2х0,50 мм (0,2 мм²)</t>
  </si>
  <si>
    <t>КСРВнг(А)-FRLS 2х0,64 мм (0,35 мм²)</t>
  </si>
  <si>
    <t>КСРВнг(А)-FRLS 2х2х0,80 мм (0,5 мм²)</t>
  </si>
  <si>
    <t>КСРВнг(А)-FRLS 4х0,50 мм (0,2 мм²)</t>
  </si>
  <si>
    <t>КСРВнг(А)-FRLS 4х0,64 мм (0,35 мм²)</t>
  </si>
  <si>
    <t>КСРВнг(А)-FRLS 4х2х0,80 мм (0,5 мм²)</t>
  </si>
  <si>
    <t>КСРВнг(А)-FRLS 4х2х0,97 мм (0,75 мм²)</t>
  </si>
  <si>
    <t>КСРВнг(А)-FRLS 6х0,50 мм (0,2 мм²)</t>
  </si>
  <si>
    <t>КСРВнг(А)-FRLSLTx 1х2х0,80 мм (0,5 мм²)</t>
  </si>
  <si>
    <t>КСРВнг(А)-FRLSLTx 1х2х0,97 мм (0,75 мм²)</t>
  </si>
  <si>
    <t>КСРВнг(А)-FRLSLTx 1х2х1,13 мм (1,0 мм²)</t>
  </si>
  <si>
    <t>КСРВнг(А)-FRLSLTx 1х2х1,38 мм (1,5 мм²)</t>
  </si>
  <si>
    <t>КСРВнг(А)-FRLSLTx 2х0,50 мм (0,2 мм²)</t>
  </si>
  <si>
    <t>КСРВнг(А)-FRLSLTx 2х2х0,80 мм (0,5 мм²)</t>
  </si>
  <si>
    <t>КСРВнг(А)-FRLSLTx 2х2х0,97 мм (0,75 мм²)</t>
  </si>
  <si>
    <t>КСРВнг(А)-FRLSLTx 2х2х1,13 мм (1,0 мм²)</t>
  </si>
  <si>
    <t>КСРВнг(А)-FRLSLTx 2х2х1,38 мм (1,5 мм²)</t>
  </si>
  <si>
    <t>КСРВнг(А)-FRLSLTx 4х0,50 мм (0,2 мм²)</t>
  </si>
  <si>
    <t>КСРП нг (А) -FRHF 1х2х0,8мм (0,5 мм²)</t>
  </si>
  <si>
    <t>КСРП нг (А) -FRHF 1х2х0,97 мм (0,75 мм²)</t>
  </si>
  <si>
    <t>КСРП нг (А) -FRHF 1х2х1,13 мм (1,0 мм²)</t>
  </si>
  <si>
    <t>КСРП нг (А) -FRHF 1х2х1,38 мм (1,5 мм²)</t>
  </si>
  <si>
    <t>КСРП нг (А) -FRHF 2х0,5 мм (0,2 мм²)</t>
  </si>
  <si>
    <t>КСРП нг (А) -FRHF 2х2х0,8мм (0,5 мм²)</t>
  </si>
  <si>
    <t>КСРП нг (А) -FRHF 2х2х0,97 мм (0,75 мм²)</t>
  </si>
  <si>
    <t>КСРП нг (А) -FRHF 2х2х1,13 мм (1,0 мм²)</t>
  </si>
  <si>
    <t>КСРП нг (А) -FRHF 2х2х1,38 мм (1,5 мм²)</t>
  </si>
  <si>
    <t>КСРП нг (А) -FRHF 2х2х1,78 мм (2,5 мм²)</t>
  </si>
  <si>
    <t>КСРП нг (А) -FRHF 4х0,5 мм (0,2 мм²)</t>
  </si>
  <si>
    <t>КСРЭВ нг(А)-FRLS  4х0,5 мм (0,2 мм²)</t>
  </si>
  <si>
    <t>КСРЭВ нг(А)-FRLS  8х0,5 мм (0,2 мм²)</t>
  </si>
  <si>
    <t>КСРЭВ нг(А)-FRLS 1х2х1,78 мм (2,5 мм²)</t>
  </si>
  <si>
    <t>КСРЭВ нг(А)-FRLS 2х0,64 мм (0,35 мм²)</t>
  </si>
  <si>
    <t>КСРЭВ нг(А)-FRLS 2х2х1,13 мм (1,0 мм²)</t>
  </si>
  <si>
    <t>КСРЭВ нг(А)-FRLS 2х2х1,78 мм (2,5 мм²)</t>
  </si>
  <si>
    <t>КСРЭВ нг(А)-FRLS 4х0,64 мм (0,35 мм²)</t>
  </si>
  <si>
    <t>КСРЭВ нг(А)-FRLS 4х2х0,8мм (0,5 мм²)</t>
  </si>
  <si>
    <t>КСРЭВ нг(А)-FRLS 4х2х0,97 мм (0,75 мм²)</t>
  </si>
  <si>
    <t>КСРЭВнг(А)-FRLSLTx 1х2х0,80 мм (0,5 мм²)</t>
  </si>
  <si>
    <t>КСРЭВнг(А)-FRLSLTx 1х2х0,97 мм (0,75 мм²)</t>
  </si>
  <si>
    <t>КСРЭВнг(А)-FRLSLTx 1х2х1,13 мм (1,0 мм²)</t>
  </si>
  <si>
    <t>КСРЭВнг(А)-FRLSLTx 1х2х1,38 мм (1,5 мм²)</t>
  </si>
  <si>
    <t>КСРЭВнг(А)-FRLSLTx 2х0,50 мм (0,2 мм²)</t>
  </si>
  <si>
    <t>КСРЭВнг(А)-FRLSLTx 2х2х0,80 мм (0,5 мм²)</t>
  </si>
  <si>
    <t>КСРЭВнг(А)-FRLSLTx 2х2х0,97 мм (0,75 мм²)</t>
  </si>
  <si>
    <t>КСРЭВнг(А)-FRLSLTx 2х2х1,13 мм (1,0 мм²)</t>
  </si>
  <si>
    <t>КСРЭВнг(А)-FRLSLTx 2х2х1,38 мм (1,5 мм²)</t>
  </si>
  <si>
    <t>КСРЭВнг(А)-FRLSLTx 4х0,50 мм (0,2 мм²)</t>
  </si>
  <si>
    <t>КСРЭП нг (А) -FRHF 1х2х0,8мм (0,5 мм²)</t>
  </si>
  <si>
    <t>КСРЭП нг (А) -FRHF 1х2х0,97 мм (0,75 мм²)</t>
  </si>
  <si>
    <t>КСРЭП нг (А) -FRHF 1х2х1,13 мм (1,0 мм²)</t>
  </si>
  <si>
    <t>КСРЭП нг (А) -FRHF 1х2х1,38 мм (1,5 мм²)</t>
  </si>
  <si>
    <t>КСРЭП нг (А) -FRHF 1х2х1,78 мм (2,5 мм²)</t>
  </si>
  <si>
    <t>КСРЭП нг (А) -FRHF 2х0,5 мм (0,2 мм²)</t>
  </si>
  <si>
    <t>КСРЭП нг (А) -FRHF 2х2х0,8мм (0,5 мм²)</t>
  </si>
  <si>
    <t>КСРЭП нг (А) -FRHF 2х2х0,97 мм (0,75 мм²)</t>
  </si>
  <si>
    <t>КСРЭП нг (А) -FRHF 2х2х1,13 мм (1,0 мм²)</t>
  </si>
  <si>
    <t>КСРЭП нг (А) -FRHF 2х2х1,38 мм (1,5 мм²)</t>
  </si>
  <si>
    <t>КСРЭП нг (А) -FRHF 4х0,5 мм (0,2 мм²)</t>
  </si>
  <si>
    <t>КТВ-МЭП</t>
  </si>
  <si>
    <t>КТМ 2,0/3,8</t>
  </si>
  <si>
    <t>М2000-4ДА</t>
  </si>
  <si>
    <t>М3000-ВВ-0010</t>
  </si>
  <si>
    <t>М3000-Т Инсат</t>
  </si>
  <si>
    <t>Модуль интеграции "ОрионПро"</t>
  </si>
  <si>
    <t>Модуль контроля неадресных шлейфов МШ4-2-ХР95</t>
  </si>
  <si>
    <t>Оперативная задача «Орион Про» исп. 2048</t>
  </si>
  <si>
    <t>Оперативная задача «Орион Про» исп.1024</t>
  </si>
  <si>
    <t>ОРС-сервер Систем Автоматизации               до 1000 тэгов</t>
  </si>
  <si>
    <t>ОРС-сервер Систем Автоматизации             свыше 1000 тэгов</t>
  </si>
  <si>
    <t>Паракс РК 50-2-11</t>
  </si>
  <si>
    <t>Паракс РК 50-3-18</t>
  </si>
  <si>
    <t>Паракс РК 50-4,8-37</t>
  </si>
  <si>
    <t>Паракс РК 50-4,8-39</t>
  </si>
  <si>
    <t>Паракс РК 75-3-314нг(А)-HF</t>
  </si>
  <si>
    <t>Паракс РК 75-3-314нг(А)-LSLTx</t>
  </si>
  <si>
    <t>Паракс РК 75-3,7-319нг(А)-HF</t>
  </si>
  <si>
    <t>Паракс РК 75-3,7-319нг(А)-LSLTx</t>
  </si>
  <si>
    <t>Паракс РК 75-3,7-322</t>
  </si>
  <si>
    <t>Паракс РК 75-3,7-35М</t>
  </si>
  <si>
    <t>Паракс РК 75-3,7-36М</t>
  </si>
  <si>
    <t>Паракс РК 75-4-318нг(А)-HF</t>
  </si>
  <si>
    <t>Паракс РК 75-4-319нг(А)-HF</t>
  </si>
  <si>
    <t>Паракс РК 75-4-319нг(А)-LSLTx</t>
  </si>
  <si>
    <t>Паракс РК 75-4-351</t>
  </si>
  <si>
    <t>Паракс РК 75-4,8-316</t>
  </si>
  <si>
    <t>Паракс РК 75-4,8-319нг(А)-HF</t>
  </si>
  <si>
    <t>Паракс РК 75-4,8-319нг(А)-LSLTx</t>
  </si>
  <si>
    <t>Паракс РК 75-7-325</t>
  </si>
  <si>
    <t>Паракс РК 75-7-327</t>
  </si>
  <si>
    <t>Паракс РК 75-7-327нг(А)-HF</t>
  </si>
  <si>
    <t>Паракс РК 75-7-327нг(А)-LSLTx</t>
  </si>
  <si>
    <t>Паракс РК 75-7-330нг(А)-HF</t>
  </si>
  <si>
    <t>Паракс РК 75-7-330нг(А)-LSLTx</t>
  </si>
  <si>
    <t>ПИ-ГР</t>
  </si>
  <si>
    <t>ПО "Сканер"  СНГ     (ABBYY PassportReader)</t>
  </si>
  <si>
    <t>ПО Видиосистема "Орион Про" на СД с ключом защиты</t>
  </si>
  <si>
    <t>Поддержка электронных сейфов для АРМ Орин Про</t>
  </si>
  <si>
    <t>Прибор приёмно-контрольный пожарный "ПС4" Вертикаль</t>
  </si>
  <si>
    <t>Разъем St-BNC-2</t>
  </si>
  <si>
    <t>Разъем ST-PC1 интерфейсный типа RCA</t>
  </si>
  <si>
    <t>РК 75-2-122</t>
  </si>
  <si>
    <t>РК 75-2-13М</t>
  </si>
  <si>
    <t>РК 75-3-32</t>
  </si>
  <si>
    <t>РК 75-3-34М</t>
  </si>
  <si>
    <t>РК 75-4-322</t>
  </si>
  <si>
    <t>РК 75-4,8-322</t>
  </si>
  <si>
    <t>Считыватель BT-R1 (KTM-H) накладной (аналог УД-3Т)</t>
  </si>
  <si>
    <t>Учет рабочего времени для 1С:Предприятие 8. Лицензия на 1 дополнительный контроллер доступа</t>
  </si>
  <si>
    <t>УЭ-2А</t>
  </si>
  <si>
    <t>ЦПИУ "Орион"  исп.1024</t>
  </si>
  <si>
    <t>ЦПИУ "Орион"  исп.512</t>
  </si>
  <si>
    <t>ЦПИУ "Орион" исп.127</t>
  </si>
  <si>
    <t>ШВПМ 2х0,20 мм²</t>
  </si>
  <si>
    <t>ШВПМ 2х0,50 мм²</t>
  </si>
  <si>
    <t>ШВПМ 2х0,75 мм²</t>
  </si>
  <si>
    <t>ШВПМ 2х1,00 мм²</t>
  </si>
  <si>
    <t>ШВЭВ 3х0,12</t>
  </si>
  <si>
    <t>ШВЭВ 3х0,20</t>
  </si>
  <si>
    <t>ШВЭВ 5х0,12</t>
  </si>
  <si>
    <t>ШВЭП 4х0,12</t>
  </si>
  <si>
    <t>Ящик для АКБ 65 А*ч (400х250х200 мм)</t>
  </si>
  <si>
    <t>Ящик для АКБ-65</t>
  </si>
  <si>
    <t>УТ-000192882,8 мм</t>
  </si>
  <si>
    <t>УТ-000215862,8 мм</t>
  </si>
  <si>
    <t>УТ-000215864 мм</t>
  </si>
  <si>
    <t>УТ-000215872,8 мм</t>
  </si>
  <si>
    <t>УТ-000215874 мм</t>
  </si>
  <si>
    <t>УТ-000215882,8 мм</t>
  </si>
  <si>
    <t>УТ-000215884 мм</t>
  </si>
  <si>
    <t>УТ-000215902,8 мм</t>
  </si>
  <si>
    <t>УТ-000215904 мм</t>
  </si>
  <si>
    <t>УТ-000215906 мм</t>
  </si>
  <si>
    <t>УТ-000215922,8 мм</t>
  </si>
  <si>
    <t>УТ-000215924 мм</t>
  </si>
  <si>
    <t>УТ-000215932,8 мм</t>
  </si>
  <si>
    <t>УТ-000215934 мм</t>
  </si>
  <si>
    <t>УТ-000215952,8 мм</t>
  </si>
  <si>
    <t>УТ-000215954 мм</t>
  </si>
  <si>
    <t>УТ-000215962,8 мм</t>
  </si>
  <si>
    <t>УТ-000215964 мм</t>
  </si>
  <si>
    <t>УТ-000215972,8 мм</t>
  </si>
  <si>
    <t>УТ-000215974 мм</t>
  </si>
  <si>
    <t>УТ-000215692,8 мм</t>
  </si>
  <si>
    <t>УТ-000215694 мм</t>
  </si>
  <si>
    <t>УТ-000215702,8 мм</t>
  </si>
  <si>
    <t>УТ-000215704 мм</t>
  </si>
  <si>
    <t>УТ-000215712,8 мм</t>
  </si>
  <si>
    <t>УТ-000215714 мм</t>
  </si>
  <si>
    <t>УТ-000215716 мм</t>
  </si>
  <si>
    <t>УТ-000192062,8 мм</t>
  </si>
  <si>
    <t>УТ-000192064 мм</t>
  </si>
  <si>
    <t>УТ-000192066 мм</t>
  </si>
  <si>
    <t>УТ-000215742,8 мм</t>
  </si>
  <si>
    <t>УТ-000215744 мм</t>
  </si>
  <si>
    <t>УТ-000215746 мм</t>
  </si>
  <si>
    <t>УТ-000215942,8 мм</t>
  </si>
  <si>
    <t>УТ-000215944 мм</t>
  </si>
  <si>
    <t>УТ-000215946 мм</t>
  </si>
  <si>
    <t>УТ-000215842,8 мм</t>
  </si>
  <si>
    <t>УТ-000215844 мм</t>
  </si>
  <si>
    <t>УТ-000215852,8 мм</t>
  </si>
  <si>
    <t>УТ-000215854 мм</t>
  </si>
  <si>
    <t>УТ-000215822,8 мм</t>
  </si>
  <si>
    <t>УТ-000215824 мм</t>
  </si>
  <si>
    <t>УТ-000219322,8 мм</t>
  </si>
  <si>
    <t>УТ-000215832,8 мм</t>
  </si>
  <si>
    <t>УТ-000215834 мм</t>
  </si>
  <si>
    <t>УТ-000215982,8 мм</t>
  </si>
  <si>
    <t>УТ-000215984 мм</t>
  </si>
  <si>
    <t>УТ-000215986 мм</t>
  </si>
  <si>
    <t>УТ-000219372,8 мм</t>
  </si>
  <si>
    <t>УТ-000219382,8 мм</t>
  </si>
  <si>
    <t>УТ-000219392,8 мм</t>
  </si>
  <si>
    <t>УТ-000215722,8 мм</t>
  </si>
  <si>
    <t>УТ-000215724 мм</t>
  </si>
  <si>
    <t>УТ-000215726 мм</t>
  </si>
  <si>
    <t>УТ-000215732,8 мм</t>
  </si>
  <si>
    <t>УТ-000215734 мм</t>
  </si>
  <si>
    <t>УТ-000215736 мм</t>
  </si>
  <si>
    <t>УТ-000016572,8 мм</t>
  </si>
  <si>
    <t>УТ-000016573,6 мм</t>
  </si>
  <si>
    <t>УТ-000016576 мм</t>
  </si>
  <si>
    <t>УТ-000016622,8 мм</t>
  </si>
  <si>
    <t>УТ-000016623,6 мм</t>
  </si>
  <si>
    <t>УТ-000194541х2х0,52, PVC indoor, Parlan</t>
  </si>
  <si>
    <t>УТ-000194542х2х0,52, ARM PS PVCLS нг(A)-FRLS, Parlan</t>
  </si>
  <si>
    <t>УТ-000194542х2х0,52, ARM PS PVCLS нг(A)-FRLSLTx, Parlan</t>
  </si>
  <si>
    <t>УТ-000194542х2х0,52, ARM PS ZH нг(A)-FRHF, Parlan</t>
  </si>
  <si>
    <t>УТ-000194542х2х0,52, ARM PVCLS нг(A)-FRLS, Parlan</t>
  </si>
  <si>
    <t>УТ-000194542х2х0,52, ARM PVCLS нг(A)-FRLSLTx, Parlan</t>
  </si>
  <si>
    <t>УТ-000194542х2х0,52, ARM ZH нг(A)-FRHF, Parlan</t>
  </si>
  <si>
    <t>УТ-000194542х2х0,52, combi PE 2х0,75, Parlan</t>
  </si>
  <si>
    <t>УТ-000194542х2х0,52, combi PE 2х1,50, Parlan</t>
  </si>
  <si>
    <t>УТ-000194542х2х0,52, complex PVC/PEtr 2х0,75, Parlan</t>
  </si>
  <si>
    <t>УТ-000194542х2х0,52, PE outdoor, Parlan</t>
  </si>
  <si>
    <t>УТ-000194542х2х0,52, PVC indoor, Parlan</t>
  </si>
  <si>
    <t>УТ-000194542х2х0,52, PVC/PE, Parlan</t>
  </si>
  <si>
    <t>УТ-000194542х2х0,52, PVC/PEtr, Parlan</t>
  </si>
  <si>
    <t>УТ-000194542х2х0,52, PVCLS нг(A)-FRLS, Parlan</t>
  </si>
  <si>
    <t>УТ-000194542х2х0,52, PVCLS нг(A)-FRLSLTx, Parlan</t>
  </si>
  <si>
    <t>УТ-000194542х2х0,52, PVCLS нг(A)-LSLTx, Parlan</t>
  </si>
  <si>
    <t>УТ-000194542х2х0,52, ZH нг(A)-FRHF, Parlan</t>
  </si>
  <si>
    <t>УТ-000194542х2х0,52, ZH нг(А)-HF, Parlan</t>
  </si>
  <si>
    <t>УТ-000194544х2х0,52, ARM PS PVCLS нг(A)-FRLS, Parlan</t>
  </si>
  <si>
    <t>УТ-000194544х2х0,52, ARM PS PVCLS нг(A)-FRLSLTx, Parlan</t>
  </si>
  <si>
    <t>УТ-000194544х2х0,52, ARM PS ZH нг(A)-FRHF, Parlan</t>
  </si>
  <si>
    <t>УТ-000194544х2х0,52, ARM PVCLS нг(A)-FRLS, Parlan</t>
  </si>
  <si>
    <t>УТ-000194544х2х0,52, ARM PVCLS нг(A)-FRLSLTx, Parlan</t>
  </si>
  <si>
    <t>УТ-000194544х2х0,52, ARM ZH нг(A)-FRHF, Parlan</t>
  </si>
  <si>
    <t>УТ-000194544х2х0,52, combi PE 2х0,75, Parlan</t>
  </si>
  <si>
    <t>УТ-000194544х2х0,52, complex PVC/PEtr 2х0,50, Parlan</t>
  </si>
  <si>
    <t>УТ-000194544х2х0,52, complex PVC/PEtr 2х0,75, Parlan</t>
  </si>
  <si>
    <t>УТ-000194544х2х0,52, PVC/PE, Parlan</t>
  </si>
  <si>
    <t>УТ-000194544х2х0,52, PVC/PEtr, Parlan</t>
  </si>
  <si>
    <t>УТ-000194544х2х0,52, PVCLS нг(A)-FRLS, Parlan</t>
  </si>
  <si>
    <t>УТ-000194544х2х0,52, PVCLS нг(A)-FRLSLTx, Parlan</t>
  </si>
  <si>
    <t>УТ-000194544х2х0,52, PVCLS нг(A)-LSLTx, Parlan</t>
  </si>
  <si>
    <t>УТ-000194544х2х0,52, ZH нг(A)-FRHF, Parlan</t>
  </si>
  <si>
    <t>УТ-000194544х2х0,52, ZH нг(А)-HF, Parlan</t>
  </si>
  <si>
    <t>УТ-000194544х2х0,60, Patch PVC, Parlan</t>
  </si>
  <si>
    <t>УТ-000194544х2х24AWG, PE outdoor, GENERICA</t>
  </si>
  <si>
    <t>УТ-000194874х2х0,57, PVC indoor, Parlan</t>
  </si>
  <si>
    <t>УТ-000194874х2х0,57, PVCLS нг(A)-LSLTx, Parlan</t>
  </si>
  <si>
    <t>УТ-000194874х2х0,57, ZH нг(А)-HF, Parlan</t>
  </si>
  <si>
    <t>УТ-000195544х2х0,57, PVC indoor, Parlan</t>
  </si>
  <si>
    <t>УТ-000195544х2х0,57, PVCLS нг(A)-LSLTx, Parlan</t>
  </si>
  <si>
    <t>УТ-000195544х2х0,57, ZH нг(А)-HF, Parlan</t>
  </si>
  <si>
    <t>УТ-000195552х2х0,60, Patch PVC ZH нг(А)-HF, Parlan</t>
  </si>
  <si>
    <t>УТ-000195554х2х0,52, ZH нг(А)-HF, Parlan</t>
  </si>
  <si>
    <t>УТ-000195554х2х0,60, Patch PVC ZH нг(А)-HF, Parlan</t>
  </si>
  <si>
    <t>УТ-000194851х2х0,52, PVC indoor, Parlan</t>
  </si>
  <si>
    <t>УТ-000194851х2х0,52, ZH нг(А)-HF, Parlan</t>
  </si>
  <si>
    <t>УТ-000194852х2х0,52, ARM PS PVCLS нг(A)-FRLS, Parlan</t>
  </si>
  <si>
    <t>УТ-000194852х2х0,52, ARM PS PVCLS нг(A)-FRLSLTx, Parlan</t>
  </si>
  <si>
    <t>УТ-000194852х2х0,52, ARM PS ZH нг(A)-FRHF, Parlan</t>
  </si>
  <si>
    <t>УТ-000194852х2х0,52, ARM PVCLS нг(A)-FRLS, Parlan</t>
  </si>
  <si>
    <t>УТ-000194852х2х0,52, ARM PVCLS нг(A)-FRLSLTx, Parlan</t>
  </si>
  <si>
    <t>УТ-000194852х2х0,52, ARM ZH нг(A)-FRHF, Parlan</t>
  </si>
  <si>
    <t>УТ-000194852х2х0,52, PE outdoor, Parlan</t>
  </si>
  <si>
    <t>УТ-000194852х2х0,52, PVC indoor, Parlan</t>
  </si>
  <si>
    <t>УТ-000194852х2х0,52, PVC/PE, Parlan</t>
  </si>
  <si>
    <t>УТ-000194852х2х0,52, PVC/PEtr, Parlan</t>
  </si>
  <si>
    <t>УТ-000194852х2х0,52, PVCLS нг(A)-FRLS, Parlan</t>
  </si>
  <si>
    <t>УТ-000194852х2х0,52, PVCLS нг(A)-FRLSLTx, Parlan</t>
  </si>
  <si>
    <t>УТ-000194852х2х0,52, PVCLS нг(A)-LSLTx, Parlan</t>
  </si>
  <si>
    <t>УТ-000194852х2х0,52, ZH нг(А)-HF, Parlan</t>
  </si>
  <si>
    <t>УТ-000194854х2х0,50, PE outdoor, Skynet</t>
  </si>
  <si>
    <t>УТ-000194854х2х0,52, ARM PS PVCLS нг(A)-FRLS, Parlan</t>
  </si>
  <si>
    <t>УТ-000194854х2х0,52, ARM PS PVCLS нг(A)-FRLSLTx, Parlan</t>
  </si>
  <si>
    <t>УТ-000194854х2х0,52, ARM PS ZH нг(A)-FRHF, Parlan</t>
  </si>
  <si>
    <t>УТ-000194854х2х0,52, ARM PVCLS нг(A)-FRLS, Parlan</t>
  </si>
  <si>
    <t>УТ-000194854х2х0,52, ARM PVCLS нг(A)-FRLSLTx, Parlan</t>
  </si>
  <si>
    <t>УТ-000194854х2х0,52, ARM ZH нг(A)-FRHF, Parlan</t>
  </si>
  <si>
    <t>УТ-000194854х2х0,52, PVC/PE, Parlan</t>
  </si>
  <si>
    <t>УТ-000194854х2х0,52, PVC/PEtr, Parlan</t>
  </si>
  <si>
    <t>УТ-000194854х2х0,52, PVCLS нг(A)-FRLS, Parlan</t>
  </si>
  <si>
    <t>УТ-000194854х2х0,52, PVCLS нг(A)-FRLSLTx, Parlan</t>
  </si>
  <si>
    <t>УТ-000194854х2х0,52, PVCLS нг(A)-LSLTx, Parlan</t>
  </si>
  <si>
    <t>УТ-000194854х2х0,52, ZH нг(А)-HF, Parlan</t>
  </si>
  <si>
    <t>УТ-000194854х2х0,60, Patch PVC, Parlan</t>
  </si>
  <si>
    <t>УТ-000195564х2х0,57, PVC indoor, Parlan</t>
  </si>
  <si>
    <t>УТ-000195564х2х0,57, PVCLS нг(A)-LSLTx, Parlan</t>
  </si>
  <si>
    <t>УТ-000195564х2х0,57, ZH нг(А)-HF, Parlan</t>
  </si>
  <si>
    <t>УТ-00019310Черный</t>
  </si>
  <si>
    <t>УТ-000216822,8 мм</t>
  </si>
  <si>
    <t>УТ-000216802,8 мм</t>
  </si>
  <si>
    <t>УТ-000215102,8 мм</t>
  </si>
  <si>
    <t>УТ-000215112,8 мм</t>
  </si>
  <si>
    <t>УТ-000215122,8 мм</t>
  </si>
  <si>
    <t>УТ-000216792,8 мм</t>
  </si>
  <si>
    <t>УТ-000217752,8 мм</t>
  </si>
  <si>
    <t>УТ-000217742,8 мм</t>
  </si>
  <si>
    <t>УТ-00015802FORSITE, XT, M5</t>
  </si>
  <si>
    <t>УТ-00015793WBR, GP, F2</t>
  </si>
  <si>
    <t>УТ-00019456Автопровод, 100м</t>
  </si>
  <si>
    <t>УТ-00019456Автопровод, 150м</t>
  </si>
  <si>
    <t>УТ-00019456БелРоскабель, 100м</t>
  </si>
  <si>
    <t>УТ-00019456БелРоскабель, 150м</t>
  </si>
  <si>
    <t>УТ-00019456БелРоскабель, 200м</t>
  </si>
  <si>
    <t>УТ-00019456Экокабель, 100м</t>
  </si>
  <si>
    <t>УТ-00019456Экокабель, 150м</t>
  </si>
  <si>
    <t>УТ-00019456Экокабель, 200м</t>
  </si>
  <si>
    <t>УТ-00019457Автопровод, 100м</t>
  </si>
  <si>
    <t>УТ-00019457Автопровод, 150м</t>
  </si>
  <si>
    <t>УТ-00019457БелРоскабель, 100м</t>
  </si>
  <si>
    <t>УТ-00019457БелРоскабель, 150м</t>
  </si>
  <si>
    <t>УТ-00019457БелРоскабель, 200м</t>
  </si>
  <si>
    <t>УТ-00019457Экокабель, 150м</t>
  </si>
  <si>
    <t>УТ-00019457Экокабель, 200м</t>
  </si>
  <si>
    <t>УТ-00019458БелРоскабель, 100м</t>
  </si>
  <si>
    <t>УТ-00019458БелРоскабель, 150м</t>
  </si>
  <si>
    <t>УТ-00019458БелРоскабель, 200м</t>
  </si>
  <si>
    <t>УТ-00019458Экокабель, 150м</t>
  </si>
  <si>
    <t>УТ-00019458Экокабель, 200м</t>
  </si>
  <si>
    <t>УТ-00019459БелРоскабель, 100м</t>
  </si>
  <si>
    <t>УТ-00019459БелРоскабель, 150м</t>
  </si>
  <si>
    <t>УТ-00019459БелРоскабель, 200м</t>
  </si>
  <si>
    <t>УТ-00019459Экокабель, 150м</t>
  </si>
  <si>
    <t>УТ-00019459Экокабель, 200м</t>
  </si>
  <si>
    <t>УТ-00019461БелРоскабель, 100м</t>
  </si>
  <si>
    <t>УТ-00019461БелРоскабель, 150м</t>
  </si>
  <si>
    <t>УТ-00019461Экокабель, 150м</t>
  </si>
  <si>
    <t>24577Aerosol. Go away (с)</t>
  </si>
  <si>
    <t>24577Aerosol. Leave (с)</t>
  </si>
  <si>
    <t>24577Aerosol. No enter (с)</t>
  </si>
  <si>
    <t>24577Aerosol. No entry (с)</t>
  </si>
  <si>
    <t>24577Exit (с)</t>
  </si>
  <si>
    <t>24577Fire (с)</t>
  </si>
  <si>
    <t>24577Floor № (с)</t>
  </si>
  <si>
    <t>24577Автоматика отключена (с)</t>
  </si>
  <si>
    <t>24577Аммиак (с)</t>
  </si>
  <si>
    <t>24577Аэрозоль. Не входи (с)</t>
  </si>
  <si>
    <t>24577Аэрозоль. Уходи (с)</t>
  </si>
  <si>
    <t>24577Выход, реверс (с)</t>
  </si>
  <si>
    <t>24577Выход, стрелка влево (с)</t>
  </si>
  <si>
    <t>24577Выход, стрелка влево-вправо (с)</t>
  </si>
  <si>
    <t>24577Выход, стрелка вправо (с)</t>
  </si>
  <si>
    <t>24577Выход. Exit (с)</t>
  </si>
  <si>
    <t>24577Выход. Exit. Стрелка влево (с)</t>
  </si>
  <si>
    <t>24577Выход. Exit. Стрелка вправо (с)</t>
  </si>
  <si>
    <t>24577Газ. Не входи (с)</t>
  </si>
  <si>
    <t>24577Газ. Уходи (с)</t>
  </si>
  <si>
    <t>24577Загазованность (с)</t>
  </si>
  <si>
    <t>24577Занято (с)</t>
  </si>
  <si>
    <t>24577Запасный выход (с)</t>
  </si>
  <si>
    <t>24577Направление к эвакуационному выходу влево (с)</t>
  </si>
  <si>
    <t>24577Направление к эвакуационному выходу вправо (с)</t>
  </si>
  <si>
    <t>24577Направление к эвакуационному выходу по лестнице влево вверх (с)</t>
  </si>
  <si>
    <t>24577Направление к эвакуационному выходу по лестнице влево вниз (с)</t>
  </si>
  <si>
    <t>24577Направление к эвакуационному выходу по лестнице вправо вверх (с)</t>
  </si>
  <si>
    <t>24577Направление к эвакуационному выходу по лестнице вправо вниз (с)</t>
  </si>
  <si>
    <t>24577Направление к эвакуационному выходу прямо (чел. слева) (с)</t>
  </si>
  <si>
    <t>24577Направление к эвакуационному выходу прямо (чел. справа) (с)</t>
  </si>
  <si>
    <t>24577Пена. Не входи (с)</t>
  </si>
  <si>
    <t>24577Пена. Уходи (с)</t>
  </si>
  <si>
    <t>24577Платформа занята (с)</t>
  </si>
  <si>
    <t>24577Порошок. Не входи (с)</t>
  </si>
  <si>
    <t>24577Порошок. Уходи (с)</t>
  </si>
  <si>
    <t>24577Реверс (с)</t>
  </si>
  <si>
    <t>24577Станция пожаротушения (с)</t>
  </si>
  <si>
    <t>24577Указатель двери эвакуационного выхода левосторонний (с)</t>
  </si>
  <si>
    <t>24577Указатель двери эвакуационного выхода правосторонний (с)</t>
  </si>
  <si>
    <t>24577Этаж № (с)</t>
  </si>
  <si>
    <t>24581Aerosol. Go away (с)</t>
  </si>
  <si>
    <t>24581Aerosol. Leave (с)</t>
  </si>
  <si>
    <t>24581Aerosol. No enter (с)</t>
  </si>
  <si>
    <t>24581Aerosol. No entry (с)</t>
  </si>
  <si>
    <t>24581Exit (с)</t>
  </si>
  <si>
    <t>24581Fire (с)</t>
  </si>
  <si>
    <t>24581Floor № (с)</t>
  </si>
  <si>
    <t>24581Автоматика отключена (с)</t>
  </si>
  <si>
    <t>24581Аммиак (с)</t>
  </si>
  <si>
    <t>24581Аэрозоль. Не входи (с)</t>
  </si>
  <si>
    <t>24581Аэрозоль. Уходи (с)</t>
  </si>
  <si>
    <t>24581Выход, реверс (с)</t>
  </si>
  <si>
    <t>24581Выход, стрелка влево (с)</t>
  </si>
  <si>
    <t>24581Выход, стрелка влево-вправо (с)</t>
  </si>
  <si>
    <t>24581Выход. Exit (с)</t>
  </si>
  <si>
    <t>24581Выход. Exit. Стрелка влево (с)</t>
  </si>
  <si>
    <t>24581Выход. Exit. Стрелка вправо (с)</t>
  </si>
  <si>
    <t>24581Газ. Не входи (с)</t>
  </si>
  <si>
    <t>24581Газ. Уходи (с)</t>
  </si>
  <si>
    <t>24581Загазованность (с)</t>
  </si>
  <si>
    <t>24581Занято (с)</t>
  </si>
  <si>
    <t>24581Запасный выход (с)</t>
  </si>
  <si>
    <t>24581Направление к эвакуационному выходу влево (с)</t>
  </si>
  <si>
    <t>24581Направление к эвакуационному выходу вправо (с)</t>
  </si>
  <si>
    <t>24581Направление к эвакуационному выходу по лестнице влево вверх (с)</t>
  </si>
  <si>
    <t>24581Направление к эвакуационному выходу по лестнице влево вниз (с)</t>
  </si>
  <si>
    <t>24581Направление к эвакуационному выходу по лестнице вправо вверх (с)</t>
  </si>
  <si>
    <t>24581Направление к эвакуационному выходу по лестнице вправо вниз (с)</t>
  </si>
  <si>
    <t>24581Направление к эвакуационному выходу прямо (чел. слева) (с)</t>
  </si>
  <si>
    <t>24581Направление к эвакуационному выходу прямо (чел. справа) (с)</t>
  </si>
  <si>
    <t>24581Пена. Не входи (с)</t>
  </si>
  <si>
    <t>24581Пена. Уходи (с)</t>
  </si>
  <si>
    <t>24581Платформа занята (с)</t>
  </si>
  <si>
    <t>24581Порошок. Не входи (с)</t>
  </si>
  <si>
    <t>24581Порошок. Уходи (с)</t>
  </si>
  <si>
    <t>24581Реверс (с)</t>
  </si>
  <si>
    <t>24581Станция пожаротушения (с)</t>
  </si>
  <si>
    <t>24581Указатель двери эвакуационного выхода левосторонний (с)</t>
  </si>
  <si>
    <t>24581Указатель двери эвакуационного выхода правосторонний (с)</t>
  </si>
  <si>
    <t>24581Этаж № (с)</t>
  </si>
  <si>
    <t>24582Выход, стрелка влево (с)</t>
  </si>
  <si>
    <t>24582Выход, стрелка вправо (с)</t>
  </si>
  <si>
    <t>24582Выход. Пожар (с)</t>
  </si>
  <si>
    <t>24582Пожар, стрелка влево (с)</t>
  </si>
  <si>
    <t>24582Пожар, стрелка вправо (с)</t>
  </si>
  <si>
    <t>24582Стрелка влево-вправо (с)</t>
  </si>
  <si>
    <t>24584Aerosol. Go away (с)</t>
  </si>
  <si>
    <t>24584Aerosol. Leave (с)</t>
  </si>
  <si>
    <t>24584Aerosol. No enter (с)</t>
  </si>
  <si>
    <t>24584Aerosol. No entry (с)</t>
  </si>
  <si>
    <t>24584Exit (с)</t>
  </si>
  <si>
    <t>24584Fire (с)</t>
  </si>
  <si>
    <t>24584Floor № (с)</t>
  </si>
  <si>
    <t>24584Аммиак (с)</t>
  </si>
  <si>
    <t>24584Аэрозоль. Не входи (с)</t>
  </si>
  <si>
    <t>24584Выход, реверс (с)</t>
  </si>
  <si>
    <t>24584Выход, стрелка влево-вправо (с)</t>
  </si>
  <si>
    <t>24584Выход. Exit (с)</t>
  </si>
  <si>
    <t>24584Выход. Exit. Стрелка влево (с)</t>
  </si>
  <si>
    <t>24584Выход. Exit. Стрелка вправо (с)</t>
  </si>
  <si>
    <t>24584Занято (с)</t>
  </si>
  <si>
    <t>24584Запасный выход (с)</t>
  </si>
  <si>
    <t>24584Направление к эвакуационному выходу влево (с)</t>
  </si>
  <si>
    <t>24584Направление к эвакуационному выходу вправо (с)</t>
  </si>
  <si>
    <t>24584Направление к эвакуационному выходу по лестнице влево вверх (с)</t>
  </si>
  <si>
    <t>24584Направление к эвакуационному выходу по лестнице влево вниз (с)</t>
  </si>
  <si>
    <t>24584Направление к эвакуационному выходу по лестнице вправо вверх (с)</t>
  </si>
  <si>
    <t>24584Направление к эвакуационному выходу по лестнице вправо вниз (с)</t>
  </si>
  <si>
    <t>24584Направление к эвакуационному выходу прямо (чел. слева) (с)</t>
  </si>
  <si>
    <t>24584Направление к эвакуационному выходу прямо (чел. справа) (с)</t>
  </si>
  <si>
    <t>24584Пена. Не входи (с)</t>
  </si>
  <si>
    <t>24584Пена. Уходи (с)</t>
  </si>
  <si>
    <t>24584Платформа занята (с)</t>
  </si>
  <si>
    <t>24584Реверс (с)</t>
  </si>
  <si>
    <t>24584Указатель двери эвакуационного выхода левосторонний (с)</t>
  </si>
  <si>
    <t>24584Указатель двери эвакуационного выхода правосторонний (с)</t>
  </si>
  <si>
    <t>24584Этаж № (с)</t>
  </si>
  <si>
    <t>24585Aerosol. Go away (с)</t>
  </si>
  <si>
    <t>24585Aerosol. Leave (с)</t>
  </si>
  <si>
    <t>24585Aerosol. No enter (с)</t>
  </si>
  <si>
    <t>24585Aerosol. No entry (с)</t>
  </si>
  <si>
    <t>24585Exit (с)</t>
  </si>
  <si>
    <t>24585Fire (с)</t>
  </si>
  <si>
    <t>24585Floor № (с)</t>
  </si>
  <si>
    <t>24585Аммиак (с)</t>
  </si>
  <si>
    <t>24585Аэрозоль. Уходи (с)</t>
  </si>
  <si>
    <t>24585Выход, реверс (с)</t>
  </si>
  <si>
    <t>24585Выход, стрелка влево-вправо (с)</t>
  </si>
  <si>
    <t>24585Выход. Exit (с)</t>
  </si>
  <si>
    <t>24585Выход. Exit. Стрелка влево (с)</t>
  </si>
  <si>
    <t>24585Выход. Exit. Стрелка вправо (с)</t>
  </si>
  <si>
    <t>24585Занято (с)</t>
  </si>
  <si>
    <t>24585Запасный выход (с)</t>
  </si>
  <si>
    <t>24585Направление к эвакуационному выходу влево (с)</t>
  </si>
  <si>
    <t>24585Направление к эвакуационному выходу вправо (с)</t>
  </si>
  <si>
    <t>24585Направление к эвакуационному выходу по лестнице влево вверх (с)</t>
  </si>
  <si>
    <t>24585Направление к эвакуационному выходу по лестнице влево вниз (с)</t>
  </si>
  <si>
    <t>24585Направление к эвакуационному выходу по лестнице вправо вверх (с)</t>
  </si>
  <si>
    <t>24585Направление к эвакуационному выходу по лестнице вправо вниз (с)</t>
  </si>
  <si>
    <t>24585Направление к эвакуационному выходу прямо (чел. слева) (с)</t>
  </si>
  <si>
    <t>24585Направление к эвакуационному выходу прямо (чел. справа) (с)</t>
  </si>
  <si>
    <t>24585Пена. Не входи (с)</t>
  </si>
  <si>
    <t>24585Пена. Уходи (с)</t>
  </si>
  <si>
    <t>24585Платформа занята (с)</t>
  </si>
  <si>
    <t>24585Реверс (с)</t>
  </si>
  <si>
    <t>24585Указатель двери эвакуационного выхода левосторонний (с)</t>
  </si>
  <si>
    <t>24585Указатель двери эвакуационного выхода правосторонний (с)</t>
  </si>
  <si>
    <t>24585Этаж № (с)</t>
  </si>
  <si>
    <t>24588Aerosol. Go away (с)</t>
  </si>
  <si>
    <t>24588Aerosol. Leave (с)</t>
  </si>
  <si>
    <t>24588Aerosol. No enter (с)</t>
  </si>
  <si>
    <t>24588Aerosol. No entry (с)</t>
  </si>
  <si>
    <t>24588Exit (с)</t>
  </si>
  <si>
    <t>24588Fire (с)</t>
  </si>
  <si>
    <t>24588Floor № (с)</t>
  </si>
  <si>
    <t>24588Аммиак (с)</t>
  </si>
  <si>
    <t>24588Выход, стрелка влево-вправо (с)</t>
  </si>
  <si>
    <t>24588Выход. Exit (с)</t>
  </si>
  <si>
    <t>24588Выход. Exit. Стрелка влево (с)</t>
  </si>
  <si>
    <t>24588Выход. Exit. Стрелка вправо (с)</t>
  </si>
  <si>
    <t>24588Загазованность (с)</t>
  </si>
  <si>
    <t>24588Занято (с)</t>
  </si>
  <si>
    <t>24588Запасный выход (с)</t>
  </si>
  <si>
    <t>24588Направление к эвакуационному выходу влево (с)</t>
  </si>
  <si>
    <t>24588Направление к эвакуационному выходу вправо (с)</t>
  </si>
  <si>
    <t>24588Направление к эвакуационному выходу по лестнице влево вверх (с)</t>
  </si>
  <si>
    <t>24588Направление к эвакуационному выходу по лестнице влево вниз (с)</t>
  </si>
  <si>
    <t>24588Направление к эвакуационному выходу по лестнице вправо вверх (с)</t>
  </si>
  <si>
    <t>24588Направление к эвакуационному выходу по лестнице вправо вниз (с)</t>
  </si>
  <si>
    <t>24588Направление к эвакуационному выходу прямо (чел. слева) (с)</t>
  </si>
  <si>
    <t>24588Направление к эвакуационному выходу прямо (чел. справа) (с)</t>
  </si>
  <si>
    <t>24588Пена. Не входи (с)</t>
  </si>
  <si>
    <t>24588Пена. Уходи (с)</t>
  </si>
  <si>
    <t>24588Платформа занята (с)</t>
  </si>
  <si>
    <t>24588Реверс (с)</t>
  </si>
  <si>
    <t>24588Указатель двери эвакуационного выхода левосторонний (с)</t>
  </si>
  <si>
    <t>24588Указатель двери эвакуационного выхода правосторонний (с)</t>
  </si>
  <si>
    <t>24588Этаж № (с)</t>
  </si>
  <si>
    <t>24589Aerosol. Go away (с)</t>
  </si>
  <si>
    <t>24589Aerosol. Leave (с)</t>
  </si>
  <si>
    <t>24589Aerosol. No enter (с)</t>
  </si>
  <si>
    <t>24589Aerosol. No entry (с)</t>
  </si>
  <si>
    <t>24589Exit (с)</t>
  </si>
  <si>
    <t>24589Fire (с)</t>
  </si>
  <si>
    <t>24589Floor № (с)</t>
  </si>
  <si>
    <t>24589Аммиак (с)</t>
  </si>
  <si>
    <t>24589Выход, реверс (с)</t>
  </si>
  <si>
    <t>24589Выход, стрелка влево (с)</t>
  </si>
  <si>
    <t>24589Выход, стрелка влево-вправо (с)</t>
  </si>
  <si>
    <t>24589Выход, стрелка вправо (с)</t>
  </si>
  <si>
    <t>24589Выход. Exit (с)</t>
  </si>
  <si>
    <t>24589Выход. Exit. Стрелка влево (с)</t>
  </si>
  <si>
    <t>24589Выход. Exit. Стрелка вправо (с)</t>
  </si>
  <si>
    <t>24589Занято (с)</t>
  </si>
  <si>
    <t>24589Запасный выход (с)</t>
  </si>
  <si>
    <t>24589Направление к эвакуационному выходу влево (с)</t>
  </si>
  <si>
    <t>24589Направление к эвакуационному выходу вправо (с)</t>
  </si>
  <si>
    <t>24589Направление к эвакуационному выходу по лестнице влево вверх (с)</t>
  </si>
  <si>
    <t>24589Направление к эвакуационному выходу по лестнице влево вниз (с)</t>
  </si>
  <si>
    <t>24589Направление к эвакуационному выходу по лестнице вправо вверх (с)</t>
  </si>
  <si>
    <t>24589Направление к эвакуационному выходу по лестнице вправо вниз (с)</t>
  </si>
  <si>
    <t>24589Направление к эвакуационному выходу прямо (чел. слева) (с)</t>
  </si>
  <si>
    <t>24589Направление к эвакуационному выходу прямо (чел. справа) (с)</t>
  </si>
  <si>
    <t>24589Пена. Не входи (с)</t>
  </si>
  <si>
    <t>24589Пена. Уходи (с)</t>
  </si>
  <si>
    <t>24589Платформа занята (с)</t>
  </si>
  <si>
    <t>24589Реверс (с)</t>
  </si>
  <si>
    <t>24589Указатель двери эвакуационного выхода левосторонний (с)</t>
  </si>
  <si>
    <t>24589Указатель двери эвакуационного выхода правосторонний (с)</t>
  </si>
  <si>
    <t>24589Этаж № (с)</t>
  </si>
  <si>
    <t>УТ-00016306Автоматика отключена</t>
  </si>
  <si>
    <t>УТ-00016306Выход</t>
  </si>
  <si>
    <t>УТ-00016306Выход, стрелка влево</t>
  </si>
  <si>
    <t>УТ-00016306Выход, стрелка влево-вправо</t>
  </si>
  <si>
    <t>УТ-00016306Выход, стрелка вправо</t>
  </si>
  <si>
    <t>УТ-00016306Газ. Не входи</t>
  </si>
  <si>
    <t>УТ-00016306Газ. Уходи</t>
  </si>
  <si>
    <t>УТ-00016306Пожар</t>
  </si>
  <si>
    <t>УТ-00016306Стрелка влево</t>
  </si>
  <si>
    <t>УТ-00016306Стрелка влево-вправо</t>
  </si>
  <si>
    <t>УТ-00016306Стрелка вправо</t>
  </si>
  <si>
    <t>УТ-00016307Автоматика отключена</t>
  </si>
  <si>
    <t>УТ-00016307Выход</t>
  </si>
  <si>
    <t>УТ-00016307Выход, стрелка влево</t>
  </si>
  <si>
    <t>УТ-00016307Выход, стрелка влево-вправо</t>
  </si>
  <si>
    <t>УТ-00016307Выход, стрелка вправо</t>
  </si>
  <si>
    <t>УТ-00016307Газ. Не входи</t>
  </si>
  <si>
    <t>УТ-00016307Газ. Уходи</t>
  </si>
  <si>
    <t>УТ-00016307Пожар</t>
  </si>
  <si>
    <t>УТ-00016307Стрелка влево</t>
  </si>
  <si>
    <t>УТ-00016307Стрелка влево-вправо</t>
  </si>
  <si>
    <t>УТ-00016307Стрелка вправо</t>
  </si>
  <si>
    <t>УТ-00016308Автоматика отключена</t>
  </si>
  <si>
    <t>УТ-00016308Выход</t>
  </si>
  <si>
    <t>УТ-00016308Выход, стрелка влево</t>
  </si>
  <si>
    <t>УТ-00016308Выход, стрелка влево-вправо</t>
  </si>
  <si>
    <t>УТ-00016308Выход, стрелка вправо</t>
  </si>
  <si>
    <t>УТ-00016308Газ. Не входи</t>
  </si>
  <si>
    <t>УТ-00016308Газ. Уходи</t>
  </si>
  <si>
    <t>УТ-00016308Пожар</t>
  </si>
  <si>
    <t>УТ-00016308Стрелка влево</t>
  </si>
  <si>
    <t>УТ-00016308Стрелка влево-вправо</t>
  </si>
  <si>
    <t>УТ-00016308Стрелка вправо</t>
  </si>
  <si>
    <t>24855Выход, стрелка влево</t>
  </si>
  <si>
    <t>24855Выход, стрелка вправо</t>
  </si>
  <si>
    <t>24855Выход. Пожар</t>
  </si>
  <si>
    <t>24859Автоматика отключена</t>
  </si>
  <si>
    <t>24859Выход</t>
  </si>
  <si>
    <t>24859Выход через люк</t>
  </si>
  <si>
    <t>24859Выход, реверс</t>
  </si>
  <si>
    <t>24859Выход, стрелка влево</t>
  </si>
  <si>
    <t>24859Выход, стрелка вправо</t>
  </si>
  <si>
    <t>24859Выход. Пожар</t>
  </si>
  <si>
    <t>24859Газ. Не входи. Автоматика отключена</t>
  </si>
  <si>
    <t>24859Газ. Не входить</t>
  </si>
  <si>
    <t>24859Газ. Уходи</t>
  </si>
  <si>
    <t>24859Пожар</t>
  </si>
  <si>
    <t>24859Пожар, стрелка вправо</t>
  </si>
  <si>
    <t>24859Пожарная насосная станция</t>
  </si>
  <si>
    <t>24859Порошок. Уходи</t>
  </si>
  <si>
    <t>24859Стрелка влево</t>
  </si>
  <si>
    <t>24859Стрелка влево-вправо</t>
  </si>
  <si>
    <t>24859Стрелка вправо</t>
  </si>
  <si>
    <t>УТ-00015854Одностороннее, 0,9 м</t>
  </si>
  <si>
    <t>УТ-00019498бухта 200м, Белый, Автопровод</t>
  </si>
  <si>
    <t>УТ-00019532бухта 200м, Белый, Автопровод</t>
  </si>
  <si>
    <t>DH-HAC-B1A21P</t>
  </si>
  <si>
    <t>DS-2CD1023G0E-I(C)</t>
  </si>
  <si>
    <t>DS-2CD1043G0-I(C)</t>
  </si>
  <si>
    <t>DS-2CD1083G0-I</t>
  </si>
  <si>
    <t>DS-2CD1123G0E-I(C)</t>
  </si>
  <si>
    <t>DS-2CD1143G0-I(C)</t>
  </si>
  <si>
    <t>DS-2CD1183G0-I</t>
  </si>
  <si>
    <t>DS-2CD1323G0E-I(C)</t>
  </si>
  <si>
    <t>DS-2CD1343G0-I(C)</t>
  </si>
  <si>
    <t>DS-2CD1383G0-I</t>
  </si>
  <si>
    <t>DS-2CD1T27G0-L(C)</t>
  </si>
  <si>
    <t>DS-2CD1T47G0-L(C)</t>
  </si>
  <si>
    <t>DS-2CD2027G2-L(C)</t>
  </si>
  <si>
    <t>DS-2CD2047G2-L (C)</t>
  </si>
  <si>
    <t>DS-2CD2047G2-LU/SL (C)</t>
  </si>
  <si>
    <t>DS-2CD2121G0-IS(C)</t>
  </si>
  <si>
    <t>DS-2CD2127G2-SU (C)</t>
  </si>
  <si>
    <t>DS-2CD2147G2-SU (С)</t>
  </si>
  <si>
    <t>DS-2CD2327G2-LU (С)</t>
  </si>
  <si>
    <t>DS-2CD2347G2-LSU/SL (С)</t>
  </si>
  <si>
    <t>DS-2CD2347G2-LU (С)</t>
  </si>
  <si>
    <t>DS-2CD2383G2-I</t>
  </si>
  <si>
    <t>DS-2CD2421G0-I</t>
  </si>
  <si>
    <t>DS-2CD2523G2-IS</t>
  </si>
  <si>
    <t>DS-2CD2543G2-IS</t>
  </si>
  <si>
    <t>DS-2CD2T27G2-L(C)</t>
  </si>
  <si>
    <t>DS-2CD2T47G2-L (C)</t>
  </si>
  <si>
    <t>DS-T203Р (2.8мм / 3.6мм / 6мм)</t>
  </si>
  <si>
    <t>DS-T213</t>
  </si>
  <si>
    <t>LAN-кабель F/UTP cat 6 , Cu</t>
  </si>
  <si>
    <t>LAN-кабель S/FTP cat 6A, Cu</t>
  </si>
  <si>
    <t>LAN-кабель SF/UTP cat 5e , Cu</t>
  </si>
  <si>
    <t>LAN-кабель U/UTP cat 6 , Cu</t>
  </si>
  <si>
    <t>ST-S2541 POE</t>
  </si>
  <si>
    <t>ST-S2541 v.2</t>
  </si>
  <si>
    <t>ST-S2542</t>
  </si>
  <si>
    <t>ST-S2542 POE</t>
  </si>
  <si>
    <t>ST-S2543 POE</t>
  </si>
  <si>
    <t>ST-S2543 v.2</t>
  </si>
  <si>
    <t>ST-V4523 PRO STARLIGHT</t>
  </si>
  <si>
    <t>ST-V4525 PRO STARLIGHT</t>
  </si>
  <si>
    <t>Оповещатель пожарный ОПР ТЗ-12</t>
  </si>
  <si>
    <t>Оповещатель пожарный ОПР ТЗ-24</t>
  </si>
  <si>
    <t>Оповещатель пожарный ОПР ТС-24</t>
  </si>
  <si>
    <t>ОПР ТС-12-2</t>
  </si>
  <si>
    <t>ОПР ТС-24-П</t>
  </si>
  <si>
    <t>Провод ПВС 3х0,75</t>
  </si>
  <si>
    <t>Провод ПВС 3х2,5</t>
  </si>
  <si>
    <t>25793</t>
  </si>
  <si>
    <t>Остатки</t>
  </si>
  <si>
    <t>Кронштейн для стеновых Асто-КМ и Асто-КМ/1</t>
  </si>
  <si>
    <t>исп. 00, Пожар</t>
  </si>
  <si>
    <t>исп. 01, Выход</t>
  </si>
  <si>
    <t>исп. 02, Автоматика отключена</t>
  </si>
  <si>
    <t>исп. 03, Газ. Уходи</t>
  </si>
  <si>
    <t>исп. 04, Газ. Не входи</t>
  </si>
  <si>
    <t>исп. 05, Порошок. Уходи</t>
  </si>
  <si>
    <t>исп. 06, Порошок. Не входи</t>
  </si>
  <si>
    <t>исп. 07, Стрелка влево</t>
  </si>
  <si>
    <t>исп. 08, Стрелка вправо</t>
  </si>
  <si>
    <t>исп. 09, Человек влево вниз</t>
  </si>
  <si>
    <t>исп. 10, Человек вправо вниз</t>
  </si>
  <si>
    <t>исп. 11, Запасный выход</t>
  </si>
  <si>
    <t>исп. 12, Человек вправо</t>
  </si>
  <si>
    <t>исп. 13, Инвалид вправо</t>
  </si>
  <si>
    <t>исп. 14, Место сбора</t>
  </si>
  <si>
    <t>исп. 15, Безопасное место МГН</t>
  </si>
  <si>
    <t>исп. 16, Е11 Эвакуационный знак</t>
  </si>
  <si>
    <t>исп. 17, Е12 Эвакуационный знак</t>
  </si>
  <si>
    <t>исп. 18, Человек влево</t>
  </si>
  <si>
    <t>RVi-IPC52Z12 V.2</t>
  </si>
  <si>
    <t>RVi-NS0402 V.2</t>
  </si>
  <si>
    <t>RVi-P12/1</t>
  </si>
  <si>
    <t>RVi-PI30 V.2</t>
  </si>
  <si>
    <t>Модуль ввода-вывода</t>
  </si>
  <si>
    <t>3,6 мм</t>
  </si>
  <si>
    <t>1х2х0,52, PVC indoor, Parlan</t>
  </si>
  <si>
    <t>2х2х0,52, ARM PS PVCLS нг(A)-FRLS, Parlan</t>
  </si>
  <si>
    <t>2х2х0,52, ARM PS PVCLS нг(A)-FRLSLTx, Parlan</t>
  </si>
  <si>
    <t>2х2х0,52, ARM PS ZH нг(A)-FRHF, Parlan</t>
  </si>
  <si>
    <t>2х2х0,52, ARM PVCLS нг(A)-FRLS, Parlan</t>
  </si>
  <si>
    <t>2х2х0,52, ARM PVCLS нг(A)-FRLSLTx, Parlan</t>
  </si>
  <si>
    <t>2х2х0,52, ARM ZH нг(A)-FRHF, Parlan</t>
  </si>
  <si>
    <t>2х2х0,52, combi PE 2х0,75, Parlan</t>
  </si>
  <si>
    <t>2х2х0,52, combi PE 2х1,50, Parlan</t>
  </si>
  <si>
    <t>2х2х0,52, complex PVC/PEtr 2х0,75, Parlan</t>
  </si>
  <si>
    <t>2х2х0,52, PE outdoor, Parlan</t>
  </si>
  <si>
    <t>2х2х0,52, PVC indoor, Parlan</t>
  </si>
  <si>
    <t>2х2х0,52, PVC/PE, Parlan</t>
  </si>
  <si>
    <t>2х2х0,52, PVC/PEtr, Parlan</t>
  </si>
  <si>
    <t>2х2х0,52, PVCLS нг(A)-FRLS, Parlan</t>
  </si>
  <si>
    <t>2х2х0,52, PVCLS нг(A)-FRLSLTx, Parlan</t>
  </si>
  <si>
    <t>2х2х0,52, PVCLS нг(A)-LSLTx, Parlan</t>
  </si>
  <si>
    <t>2х2х0,52, ZH нг(A)-FRHF, Parlan</t>
  </si>
  <si>
    <t>2х2х0,52, ZH нг(А)-HF, Parlan</t>
  </si>
  <si>
    <t>4х2х0,52, ARM PS PVCLS нг(A)-FRLS, Parlan</t>
  </si>
  <si>
    <t>4х2х0,52, ARM PS PVCLS нг(A)-FRLSLTx, Parlan</t>
  </si>
  <si>
    <t>4х2х0,52, ARM PS ZH нг(A)-FRHF, Parlan</t>
  </si>
  <si>
    <t>4х2х0,52, ARM PVCLS нг(A)-FRLS, Parlan</t>
  </si>
  <si>
    <t>4х2х0,52, ARM PVCLS нг(A)-FRLSLTx, Parlan</t>
  </si>
  <si>
    <t>4х2х0,52, ARM ZH нг(A)-FRHF, Parlan</t>
  </si>
  <si>
    <t>4х2х0,52, combi PE 2х0,75, Parlan</t>
  </si>
  <si>
    <t>4х2х0,52, complex PVC/PEtr 2х0,50, Parlan</t>
  </si>
  <si>
    <t>4х2х0,52, complex PVC/PEtr 2х0,75, Parlan</t>
  </si>
  <si>
    <t>4х2х0,52, PVC/PE, Parlan</t>
  </si>
  <si>
    <t>4х2х0,52, PVC/PEtr, Parlan</t>
  </si>
  <si>
    <t>4х2х0,52, PVCLS нг(A)-FRLS, Parlan</t>
  </si>
  <si>
    <t>4х2х0,52, PVCLS нг(A)-FRLSLTx, Parlan</t>
  </si>
  <si>
    <t>4х2х0,52, PVCLS нг(A)-LSLTx, Parlan</t>
  </si>
  <si>
    <t>4х2х0,52, ZH нг(A)-FRHF, Parlan</t>
  </si>
  <si>
    <t>4х2х0,52, ZH нг(А)-HF, Parlan</t>
  </si>
  <si>
    <t>4х2х0,60, Patch PVC, Parlan</t>
  </si>
  <si>
    <t>4х2х24AWG, PE outdoor, GENERICA</t>
  </si>
  <si>
    <t>4х2х0,57, PVC indoor, Parlan</t>
  </si>
  <si>
    <t>4х2х0,57, PVCLS нг(A)-LSLTx, Parlan</t>
  </si>
  <si>
    <t>4х2х0,57, ZH нг(А)-HF, Parlan</t>
  </si>
  <si>
    <t>2х2х0,60, Patch PVC ZH нг(А)-HF, Parlan</t>
  </si>
  <si>
    <t>4х2х0,60, Patch PVC ZH нг(А)-HF, Parlan</t>
  </si>
  <si>
    <t>1х2х0,52, ZH нг(А)-HF, Parlan</t>
  </si>
  <si>
    <t>4х2х0,50, PE outdoor, Skynet</t>
  </si>
  <si>
    <t>FORSITE, XT, M5</t>
  </si>
  <si>
    <t>WBR, GP, F2</t>
  </si>
  <si>
    <t>Автопровод, 100м</t>
  </si>
  <si>
    <t>Автопровод, 150м</t>
  </si>
  <si>
    <t>БелРоскабель, 100м</t>
  </si>
  <si>
    <t>БелРоскабель, 150м</t>
  </si>
  <si>
    <t>Экокабель, 150м</t>
  </si>
  <si>
    <t>Aerosol. Go away</t>
  </si>
  <si>
    <t>Aerosol. Leave</t>
  </si>
  <si>
    <t>Aerosol. No enter</t>
  </si>
  <si>
    <t>Aerosol. No entry</t>
  </si>
  <si>
    <t>Exit</t>
  </si>
  <si>
    <t>Fire</t>
  </si>
  <si>
    <t>Floor №</t>
  </si>
  <si>
    <t>Автоматика отключена</t>
  </si>
  <si>
    <t>Аммиак</t>
  </si>
  <si>
    <t>Аэрозоль. Не входи</t>
  </si>
  <si>
    <t>Аэрозоль. Уходи</t>
  </si>
  <si>
    <t>Выход, реверс</t>
  </si>
  <si>
    <t>Выход, стрелка влево</t>
  </si>
  <si>
    <t>Выход, стрелка влево-вправо</t>
  </si>
  <si>
    <t>Выход, стрелка вправо</t>
  </si>
  <si>
    <t>Выход. Exit</t>
  </si>
  <si>
    <t>Выход. Exit. Стрелка влево</t>
  </si>
  <si>
    <t>Выход. Exit. Стрелка вправо</t>
  </si>
  <si>
    <t>Газ. Не входи</t>
  </si>
  <si>
    <t>Газ. Уходи</t>
  </si>
  <si>
    <t>Загазованность</t>
  </si>
  <si>
    <t>Занято</t>
  </si>
  <si>
    <t>Запасный выход</t>
  </si>
  <si>
    <t>Направление к эвакуационному выходу влево</t>
  </si>
  <si>
    <t>Направление к эвакуационному выходу вправо</t>
  </si>
  <si>
    <t>Направление к эвакуационному выходу по лестнице влево вверх</t>
  </si>
  <si>
    <t>Направление к эвакуационному выходу по лестнице влево вниз</t>
  </si>
  <si>
    <t>Направление к эвакуационному выходу по лестнице вправо вверх</t>
  </si>
  <si>
    <t>Направление к эвакуационному выходу по лестнице вправо вниз</t>
  </si>
  <si>
    <t>Направление к эвакуационному выходу прямо (чел. слева)</t>
  </si>
  <si>
    <t>Направление к эвакуационному выходу прямо (чел. справа)</t>
  </si>
  <si>
    <t>Пена. Не входи</t>
  </si>
  <si>
    <t>Пена. Уходи</t>
  </si>
  <si>
    <t>Платформа занята</t>
  </si>
  <si>
    <t>Порошок. Не входи</t>
  </si>
  <si>
    <t>Порошок. Уходи</t>
  </si>
  <si>
    <t>Реверс</t>
  </si>
  <si>
    <t>Станция пожаротушения</t>
  </si>
  <si>
    <t>Указатель двери эвакуационного выхода левосторонний</t>
  </si>
  <si>
    <t>Указатель двери эвакуационного выхода правосторонний</t>
  </si>
  <si>
    <t>Этаж №</t>
  </si>
  <si>
    <t>Выход. Пожар</t>
  </si>
  <si>
    <t>Пожар, стрелка влево</t>
  </si>
  <si>
    <t>Пожар, стрелка вправо</t>
  </si>
  <si>
    <t>Стрелка влево-вправо</t>
  </si>
  <si>
    <t>Пожар</t>
  </si>
  <si>
    <t>Стрелка влево</t>
  </si>
  <si>
    <t>Стрелка вправо</t>
  </si>
  <si>
    <t>Выход через люк</t>
  </si>
  <si>
    <t>Газ. Не входи. Автоматика отключена</t>
  </si>
  <si>
    <t>Газ. Не входить</t>
  </si>
  <si>
    <t>Пожарная насосная станция</t>
  </si>
  <si>
    <t>Одностороннее, 0,9 м</t>
  </si>
  <si>
    <t>Светоречевые</t>
  </si>
  <si>
    <t>Комментарий</t>
  </si>
  <si>
    <r>
      <rPr>
        <b/>
        <sz val="18"/>
        <rFont val="Calibri"/>
        <family val="2"/>
        <charset val="204"/>
        <scheme val="minor"/>
      </rPr>
      <t>от</t>
    </r>
    <r>
      <rPr>
        <b/>
        <sz val="36"/>
        <rFont val="Calibri"/>
        <family val="2"/>
        <charset val="204"/>
        <scheme val="minor"/>
      </rPr>
      <t xml:space="preserve"> 06.01.2022
</t>
    </r>
    <r>
      <rPr>
        <b/>
        <sz val="16"/>
        <rFont val="Calibri"/>
        <family val="2"/>
        <charset val="204"/>
        <scheme val="minor"/>
      </rPr>
      <t xml:space="preserve">цены актуальны 10 к.д.*
</t>
    </r>
    <r>
      <rPr>
        <i/>
        <sz val="11"/>
        <rFont val="Calibri"/>
        <family val="2"/>
        <charset val="204"/>
        <scheme val="minor"/>
      </rPr>
      <t>при неизменных ценах производителя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26">
    <font>
      <sz val="11"/>
      <color theme="1"/>
      <name val="Calibri"/>
      <family val="2"/>
      <charset val="204"/>
      <scheme val="minor"/>
    </font>
    <font>
      <sz val="10"/>
      <color rgb="FF000000"/>
      <name val="Arimo"/>
    </font>
    <font>
      <sz val="8"/>
      <color theme="1"/>
      <name val="Tahoma"/>
      <family val="2"/>
      <charset val="204"/>
    </font>
    <font>
      <sz val="8.5"/>
      <color theme="1"/>
      <name val="Tahoma"/>
      <family val="2"/>
      <charset val="204"/>
    </font>
    <font>
      <sz val="11"/>
      <color theme="0"/>
      <name val="Tahoma"/>
      <family val="2"/>
      <charset val="204"/>
    </font>
    <font>
      <sz val="8"/>
      <color rgb="FF817970"/>
      <name val="Tahoma"/>
      <family val="2"/>
      <charset val="204"/>
    </font>
    <font>
      <b/>
      <sz val="8.5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11"/>
      <name val="Calibri"/>
      <family val="2"/>
      <charset val="204"/>
      <scheme val="minor"/>
    </font>
    <font>
      <sz val="8"/>
      <name val="Arial"/>
      <family val="2"/>
    </font>
    <font>
      <b/>
      <sz val="36"/>
      <name val="Calibri"/>
      <family val="2"/>
      <charset val="204"/>
      <scheme val="minor"/>
    </font>
    <font>
      <b/>
      <sz val="18"/>
      <name val="Calibri"/>
      <family val="2"/>
      <charset val="204"/>
      <scheme val="minor"/>
    </font>
    <font>
      <b/>
      <sz val="16"/>
      <name val="Calibri"/>
      <family val="2"/>
      <charset val="204"/>
      <scheme val="minor"/>
    </font>
    <font>
      <i/>
      <sz val="11"/>
      <name val="Calibri"/>
      <family val="2"/>
      <charset val="204"/>
      <scheme val="minor"/>
    </font>
    <font>
      <sz val="8"/>
      <color theme="1"/>
      <name val="Tahoma"/>
      <family val="2"/>
      <charset val="204"/>
    </font>
    <font>
      <b/>
      <sz val="8"/>
      <color theme="1"/>
      <name val="Tahoma"/>
      <family val="2"/>
      <charset val="204"/>
    </font>
    <font>
      <sz val="9"/>
      <color rgb="FF5E656A"/>
      <name val="Arial"/>
      <family val="2"/>
      <charset val="204"/>
    </font>
    <font>
      <sz val="8"/>
      <color rgb="FF333333"/>
      <name val="Tahoma"/>
      <family val="2"/>
      <charset val="204"/>
    </font>
    <font>
      <b/>
      <sz val="8.5"/>
      <color theme="1"/>
      <name val="Tahoma"/>
      <family val="2"/>
      <charset val="204"/>
    </font>
    <font>
      <sz val="8"/>
      <color theme="1"/>
      <name val="Tahoma"/>
    </font>
    <font>
      <b/>
      <sz val="8.5"/>
      <color theme="1"/>
      <name val="Tahoma"/>
    </font>
    <font>
      <b/>
      <sz val="8"/>
      <color theme="1"/>
      <name val="Tahoma"/>
    </font>
    <font>
      <sz val="11"/>
      <color rgb="FFFFFFFF"/>
      <name val="Calibri"/>
      <family val="2"/>
      <charset val="204"/>
      <scheme val="minor"/>
    </font>
    <font>
      <sz val="8"/>
      <color rgb="FFFFFFFF"/>
      <name val="Arial"/>
      <family val="2"/>
    </font>
    <font>
      <sz val="8"/>
      <color rgb="FFFFFFFF"/>
      <name val="Tahoma"/>
      <family val="2"/>
      <charset val="204"/>
    </font>
    <font>
      <sz val="11"/>
      <color rgb="FFFFFFFF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0" tint="-0.34998626667073579"/>
        <bgColor indexed="64"/>
      </patternFill>
    </fill>
  </fills>
  <borders count="6">
    <border>
      <left/>
      <right/>
      <top/>
      <bottom/>
      <diagonal/>
    </border>
    <border>
      <left style="hair">
        <color indexed="64"/>
      </left>
      <right/>
      <top/>
      <bottom/>
      <diagonal/>
    </border>
    <border>
      <left style="thin">
        <color rgb="FFCCC085"/>
      </left>
      <right style="thin">
        <color rgb="FFCCC085"/>
      </right>
      <top style="thin">
        <color rgb="FFCCC085"/>
      </top>
      <bottom style="thin">
        <color rgb="FFCCC085"/>
      </bottom>
      <diagonal/>
    </border>
    <border>
      <left/>
      <right style="hair">
        <color indexed="64"/>
      </right>
      <top/>
      <bottom/>
      <diagonal/>
    </border>
    <border>
      <left style="thin">
        <color rgb="FFA0A0A0"/>
      </left>
      <right style="thin">
        <color rgb="FFA0A0A0"/>
      </right>
      <top style="thin">
        <color rgb="FFA0A0A0"/>
      </top>
      <bottom style="thin">
        <color rgb="FFA0A0A0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</borders>
  <cellStyleXfs count="3">
    <xf numFmtId="0" fontId="0" fillId="0" borderId="0"/>
    <xf numFmtId="0" fontId="1" fillId="0" borderId="0"/>
    <xf numFmtId="0" fontId="9" fillId="0" borderId="0"/>
  </cellStyleXfs>
  <cellXfs count="47">
    <xf numFmtId="0" fontId="0" fillId="0" borderId="0" xfId="0"/>
    <xf numFmtId="0" fontId="2" fillId="2" borderId="0" xfId="0" applyFont="1" applyFill="1" applyAlignment="1">
      <alignment horizontal="left" vertical="center"/>
    </xf>
    <xf numFmtId="0" fontId="3" fillId="2" borderId="0" xfId="0" applyFont="1" applyFill="1" applyAlignment="1">
      <alignment horizontal="left" vertical="center" wrapText="1"/>
    </xf>
    <xf numFmtId="0" fontId="2" fillId="2" borderId="0" xfId="0" applyFont="1" applyFill="1" applyAlignment="1">
      <alignment horizontal="left" vertical="top" wrapText="1"/>
    </xf>
    <xf numFmtId="0" fontId="2" fillId="2" borderId="0" xfId="0" applyFont="1" applyFill="1" applyAlignment="1">
      <alignment horizontal="center" vertical="center"/>
    </xf>
    <xf numFmtId="0" fontId="0" fillId="2" borderId="0" xfId="0" applyFill="1"/>
    <xf numFmtId="0" fontId="4" fillId="3" borderId="0" xfId="0" applyFont="1" applyFill="1" applyAlignment="1">
      <alignment horizontal="center" vertical="top" wrapText="1"/>
    </xf>
    <xf numFmtId="0" fontId="0" fillId="2" borderId="0" xfId="0" applyFill="1" applyAlignment="1">
      <alignment wrapText="1"/>
    </xf>
    <xf numFmtId="0" fontId="5" fillId="2" borderId="0" xfId="0" applyFont="1" applyFill="1" applyAlignment="1">
      <alignment horizontal="left" vertical="center" wrapText="1"/>
    </xf>
    <xf numFmtId="0" fontId="6" fillId="2" borderId="0" xfId="0" applyFont="1" applyFill="1" applyAlignment="1">
      <alignment horizontal="left" vertical="center" wrapText="1"/>
    </xf>
    <xf numFmtId="0" fontId="7" fillId="2" borderId="0" xfId="0" applyFont="1" applyFill="1" applyAlignment="1">
      <alignment horizontal="center" vertical="center" wrapText="1"/>
    </xf>
    <xf numFmtId="0" fontId="8" fillId="2" borderId="0" xfId="0" applyFont="1" applyFill="1"/>
    <xf numFmtId="0" fontId="8" fillId="2" borderId="0" xfId="0" applyFont="1" applyFill="1" applyAlignment="1">
      <alignment wrapText="1"/>
    </xf>
    <xf numFmtId="4" fontId="3" fillId="2" borderId="0" xfId="0" applyNumberFormat="1" applyFont="1" applyFill="1" applyAlignment="1">
      <alignment horizontal="center" vertical="center"/>
    </xf>
    <xf numFmtId="4" fontId="4" fillId="3" borderId="0" xfId="0" applyNumberFormat="1" applyFont="1" applyFill="1" applyAlignment="1">
      <alignment horizontal="center" vertical="top" wrapText="1"/>
    </xf>
    <xf numFmtId="4" fontId="6" fillId="2" borderId="0" xfId="0" applyNumberFormat="1" applyFont="1" applyFill="1" applyAlignment="1">
      <alignment horizontal="center" vertical="center" wrapText="1"/>
    </xf>
    <xf numFmtId="0" fontId="2" fillId="2" borderId="0" xfId="0" applyFont="1" applyFill="1" applyAlignment="1">
      <alignment horizontal="left" vertical="center" wrapText="1"/>
    </xf>
    <xf numFmtId="0" fontId="2" fillId="2" borderId="0" xfId="0" applyNumberFormat="1" applyFont="1" applyFill="1" applyAlignment="1">
      <alignment horizontal="left" vertical="center" wrapText="1"/>
    </xf>
    <xf numFmtId="0" fontId="2" fillId="2" borderId="0" xfId="0" applyNumberFormat="1" applyFont="1" applyFill="1" applyAlignment="1">
      <alignment horizontal="left" vertical="top" wrapText="1"/>
    </xf>
    <xf numFmtId="0" fontId="7" fillId="2" borderId="0" xfId="0" applyNumberFormat="1" applyFont="1" applyFill="1" applyAlignment="1">
      <alignment horizontal="center" vertical="center" wrapText="1"/>
    </xf>
    <xf numFmtId="14" fontId="10" fillId="2" borderId="0" xfId="0" applyNumberFormat="1" applyFont="1" applyFill="1" applyAlignment="1">
      <alignment horizontal="left" wrapText="1"/>
    </xf>
    <xf numFmtId="0" fontId="14" fillId="2" borderId="0" xfId="0" applyFont="1" applyFill="1" applyAlignment="1">
      <alignment horizontal="left" vertical="center" wrapText="1"/>
    </xf>
    <xf numFmtId="0" fontId="14" fillId="2" borderId="0" xfId="0" applyNumberFormat="1" applyFont="1" applyFill="1" applyAlignment="1">
      <alignment horizontal="left" vertical="center" wrapText="1"/>
    </xf>
    <xf numFmtId="0" fontId="14" fillId="2" borderId="0" xfId="0" applyFont="1" applyFill="1" applyAlignment="1">
      <alignment horizontal="left" vertical="top" wrapText="1"/>
    </xf>
    <xf numFmtId="0" fontId="14" fillId="2" borderId="0" xfId="0" applyNumberFormat="1" applyFont="1" applyFill="1" applyAlignment="1">
      <alignment horizontal="left" vertical="top" wrapText="1"/>
    </xf>
    <xf numFmtId="0" fontId="15" fillId="2" borderId="0" xfId="0" applyNumberFormat="1" applyFont="1" applyFill="1" applyAlignment="1">
      <alignment horizontal="center" vertical="center" wrapText="1"/>
    </xf>
    <xf numFmtId="0" fontId="17" fillId="0" borderId="0" xfId="0" applyFont="1" applyAlignment="1">
      <alignment wrapText="1"/>
    </xf>
    <xf numFmtId="0" fontId="16" fillId="0" borderId="0" xfId="0" applyFont="1" applyAlignment="1">
      <alignment vertical="center" wrapText="1"/>
    </xf>
    <xf numFmtId="4" fontId="18" fillId="2" borderId="0" xfId="0" applyNumberFormat="1" applyFont="1" applyFill="1" applyAlignment="1">
      <alignment horizontal="center" vertical="center" wrapText="1"/>
    </xf>
    <xf numFmtId="0" fontId="19" fillId="2" borderId="0" xfId="0" applyFont="1" applyFill="1" applyAlignment="1">
      <alignment horizontal="left" vertical="center" wrapText="1"/>
    </xf>
    <xf numFmtId="0" fontId="19" fillId="2" borderId="0" xfId="0" applyNumberFormat="1" applyFont="1" applyFill="1" applyAlignment="1">
      <alignment horizontal="left" vertical="center" wrapText="1"/>
    </xf>
    <xf numFmtId="0" fontId="19" fillId="2" borderId="0" xfId="0" applyFont="1" applyFill="1" applyAlignment="1">
      <alignment horizontal="left" vertical="top" wrapText="1"/>
    </xf>
    <xf numFmtId="0" fontId="19" fillId="2" borderId="0" xfId="0" applyNumberFormat="1" applyFont="1" applyFill="1" applyAlignment="1">
      <alignment horizontal="left" vertical="top" wrapText="1"/>
    </xf>
    <xf numFmtId="4" fontId="20" fillId="2" borderId="0" xfId="0" applyNumberFormat="1" applyFont="1" applyFill="1" applyAlignment="1">
      <alignment horizontal="center" vertical="center" wrapText="1"/>
    </xf>
    <xf numFmtId="0" fontId="21" fillId="2" borderId="0" xfId="0" applyNumberFormat="1" applyFont="1" applyFill="1" applyAlignment="1">
      <alignment horizontal="center" vertical="center" wrapText="1"/>
    </xf>
    <xf numFmtId="0" fontId="0" fillId="2" borderId="0" xfId="0" applyNumberFormat="1" applyFill="1" applyAlignment="1">
      <alignment wrapText="1"/>
    </xf>
    <xf numFmtId="0" fontId="16" fillId="0" borderId="0" xfId="0" applyFont="1"/>
    <xf numFmtId="0" fontId="22" fillId="0" borderId="0" xfId="0" applyFont="1" applyFill="1" applyAlignment="1"/>
    <xf numFmtId="0" fontId="22" fillId="0" borderId="0" xfId="0" applyFont="1" applyFill="1" applyAlignment="1">
      <alignment horizontal="center" vertical="top"/>
    </xf>
    <xf numFmtId="0" fontId="22" fillId="0" borderId="2" xfId="0" applyFont="1" applyFill="1" applyBorder="1" applyAlignment="1">
      <alignment horizontal="left" vertical="top"/>
    </xf>
    <xf numFmtId="0" fontId="22" fillId="0" borderId="2" xfId="0" applyFont="1" applyFill="1" applyBorder="1" applyAlignment="1">
      <alignment vertical="top"/>
    </xf>
    <xf numFmtId="0" fontId="22" fillId="0" borderId="3" xfId="0" applyFont="1" applyFill="1" applyBorder="1" applyAlignment="1"/>
    <xf numFmtId="0" fontId="23" fillId="0" borderId="4" xfId="0" applyFont="1" applyFill="1" applyBorder="1" applyAlignment="1">
      <alignment horizontal="left" vertical="top"/>
    </xf>
    <xf numFmtId="0" fontId="24" fillId="0" borderId="1" xfId="0" applyFont="1" applyFill="1" applyBorder="1" applyAlignment="1">
      <alignment horizontal="left" vertical="center"/>
    </xf>
    <xf numFmtId="0" fontId="25" fillId="0" borderId="0" xfId="0" applyFont="1" applyFill="1" applyAlignment="1"/>
    <xf numFmtId="0" fontId="22" fillId="0" borderId="5" xfId="2" applyFont="1" applyFill="1" applyBorder="1" applyAlignment="1">
      <alignment horizontal="left" vertical="top"/>
    </xf>
    <xf numFmtId="0" fontId="23" fillId="0" borderId="5" xfId="2" applyFont="1" applyFill="1" applyBorder="1" applyAlignment="1">
      <alignment horizontal="left" vertical="top"/>
    </xf>
  </cellXfs>
  <cellStyles count="3">
    <cellStyle name="Обычный" xfId="0" builtinId="0"/>
    <cellStyle name="Обычный 3" xfId="1"/>
    <cellStyle name="Обычный_TDSheet" xfId="2"/>
  </cellStyles>
  <dxfs count="21">
    <dxf>
      <font>
        <color rgb="FF9C0006"/>
      </font>
      <fill>
        <patternFill>
          <bgColor rgb="FFFFC7CE"/>
        </patternFill>
      </fill>
    </dxf>
    <dxf>
      <numFmt numFmtId="0" formatCode="General"/>
      <fill>
        <patternFill>
          <fgColor indexed="64"/>
          <bgColor theme="0"/>
        </patternFill>
      </fill>
      <alignment textRotation="0" wrapText="1" indent="0" justifyLastLine="0" shrinkToFit="0" readingOrder="0"/>
    </dxf>
    <dxf>
      <font>
        <b/>
        <strike val="0"/>
        <outline val="0"/>
        <shadow val="0"/>
        <u val="none"/>
        <vertAlign val="baseline"/>
        <sz val="8"/>
        <color theme="1"/>
        <name val="Tahoma"/>
        <scheme val="none"/>
      </font>
      <numFmt numFmtId="0" formatCode="General"/>
      <fill>
        <patternFill>
          <fgColor indexed="64"/>
          <bgColor theme="0"/>
        </patternFill>
      </fill>
      <alignment horizontal="center" vertical="center" textRotation="0" wrapText="1" indent="0" justifyLastLine="0" shrinkToFit="0" readingOrder="0"/>
    </dxf>
    <dxf>
      <font>
        <b/>
        <strike val="0"/>
        <outline val="0"/>
        <shadow val="0"/>
        <u val="none"/>
        <vertAlign val="baseline"/>
        <sz val="8.5"/>
        <color theme="1"/>
        <name val="Tahoma"/>
        <scheme val="none"/>
      </font>
      <numFmt numFmtId="4" formatCode="#,##0.00"/>
      <fill>
        <patternFill>
          <fgColor indexed="64"/>
          <bgColor theme="0"/>
        </patternFill>
      </fill>
      <alignment horizontal="center" vertical="center" textRotation="0" wrapText="1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Tahoma"/>
        <scheme val="none"/>
      </font>
      <numFmt numFmtId="0" formatCode="General"/>
      <fill>
        <patternFill patternType="solid">
          <fgColor indexed="64"/>
          <bgColor theme="0"/>
        </patternFill>
      </fill>
      <alignment horizontal="left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Tahoma"/>
        <scheme val="none"/>
      </font>
      <fill>
        <patternFill>
          <fgColor indexed="64"/>
          <bgColor theme="0"/>
        </patternFill>
      </fill>
      <alignment horizontal="left" vertical="top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8.5"/>
        <color theme="1"/>
        <name val="Tahoma"/>
        <scheme val="none"/>
      </font>
      <fill>
        <patternFill>
          <fgColor indexed="64"/>
          <bgColor theme="0"/>
        </patternFill>
      </fill>
      <alignment horizontal="left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Tahoma"/>
        <scheme val="none"/>
      </font>
      <numFmt numFmtId="0" formatCode="General"/>
      <fill>
        <patternFill>
          <fgColor indexed="64"/>
          <bgColor theme="0"/>
        </patternFill>
      </fill>
      <alignment horizontal="left" vertical="center" textRotation="0" wrapText="1" indent="0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Tahoma"/>
        <scheme val="none"/>
      </font>
      <fill>
        <patternFill>
          <fgColor indexed="64"/>
          <bgColor theme="0"/>
        </patternFill>
      </fill>
      <alignment horizontal="left" vertical="center" textRotation="0" wrapText="1" indent="0" justifyLastLine="0" shrinkToFit="0" readingOrder="0"/>
    </dxf>
    <dxf>
      <fill>
        <patternFill>
          <fgColor indexed="64"/>
          <bgColor theme="0"/>
        </patternFill>
      </fill>
    </dxf>
    <dxf>
      <font>
        <strike val="0"/>
        <outline val="0"/>
        <shadow val="0"/>
        <u val="none"/>
        <vertAlign val="baseline"/>
        <sz val="11"/>
        <color rgb="FFFFFFFF"/>
        <name val="Calibri"/>
        <scheme val="minor"/>
      </font>
      <fill>
        <patternFill patternType="none">
          <fgColor indexed="64"/>
          <bgColor auto="1"/>
        </patternFill>
      </fill>
      <alignment textRotation="0" wrapText="0" indent="0" justifyLastLine="0" shrinkToFit="0" readingOrder="0"/>
    </dxf>
    <dxf>
      <font>
        <strike val="0"/>
        <outline val="0"/>
        <shadow val="0"/>
        <u val="none"/>
        <vertAlign val="baseline"/>
        <sz val="11"/>
        <color rgb="FFFFFFFF"/>
        <name val="Calibri"/>
        <scheme val="minor"/>
      </font>
      <fill>
        <patternFill patternType="none">
          <fgColor indexed="64"/>
          <bgColor auto="1"/>
        </patternFill>
      </fill>
      <alignment textRotation="0" wrapText="0" indent="0" justifyLastLine="0" shrinkToFit="0" readingOrder="0"/>
    </dxf>
    <dxf>
      <fill>
        <patternFill>
          <fgColor indexed="64"/>
          <bgColor theme="0"/>
        </patternFill>
      </fill>
      <alignment textRotation="0" wrapText="1" indent="0" justifyLastLine="0" shrinkToFit="0" readingOrder="0"/>
    </dxf>
    <dxf>
      <fill>
        <patternFill>
          <fgColor indexed="64"/>
          <bgColor theme="0"/>
        </patternFill>
      </fill>
      <alignment textRotation="0" wrapText="1" indent="0" justifyLastLine="0" shrinkToFit="0" readingOrder="0"/>
    </dxf>
    <dxf>
      <border>
        <left style="hair">
          <color auto="1"/>
        </left>
        <right style="hair">
          <color auto="1"/>
        </right>
        <top style="hair">
          <color auto="1"/>
        </top>
        <bottom style="hair">
          <color auto="1"/>
        </bottom>
        <vertical style="hair">
          <color theme="0" tint="-0.499984740745262"/>
        </vertical>
        <horizontal style="hair">
          <color theme="0" tint="-0.499984740745262"/>
        </horizontal>
      </border>
    </dxf>
    <dxf>
      <font>
        <b/>
        <color theme="1"/>
      </font>
      <border>
        <bottom style="thin">
          <color theme="8"/>
        </bottom>
        <vertical/>
        <horizontal/>
      </border>
    </dxf>
    <dxf>
      <font>
        <sz val="9"/>
        <color theme="1"/>
      </font>
      <border diagonalUp="0" diagonalDown="0">
        <left/>
        <right/>
        <top/>
        <bottom/>
        <vertical/>
        <horizontal/>
      </border>
    </dxf>
    <dxf>
      <font>
        <b/>
        <color theme="1"/>
      </font>
      <border>
        <bottom style="thin">
          <color theme="4"/>
        </bottom>
        <vertical/>
        <horizontal/>
      </border>
    </dxf>
    <dxf>
      <font>
        <sz val="9"/>
        <color theme="1"/>
      </font>
      <border>
        <left/>
        <right/>
        <top/>
        <bottom/>
        <vertical/>
        <horizontal/>
      </border>
    </dxf>
    <dxf>
      <font>
        <b/>
        <color theme="1"/>
      </font>
      <border>
        <bottom style="thin">
          <color theme="4"/>
        </bottom>
        <vertical/>
        <horizontal/>
      </border>
    </dxf>
    <dxf>
      <font>
        <sz val="9"/>
        <color theme="1"/>
      </font>
      <border>
        <left/>
        <right/>
        <top/>
        <bottom/>
        <vertical/>
        <horizontal/>
      </border>
    </dxf>
  </dxfs>
  <tableStyles count="4" defaultTableStyle="TableStyleMedium9" defaultPivotStyle="PivotStyleLight16">
    <tableStyle name="SlicerStyleDark1 2" pivot="0" table="0" count="10">
      <tableStyleElement type="wholeTable" dxfId="20"/>
      <tableStyleElement type="headerRow" dxfId="19"/>
    </tableStyle>
    <tableStyle name="SlicerStyleDark1 2 2" pivot="0" table="0" count="10">
      <tableStyleElement type="wholeTable" dxfId="18"/>
      <tableStyleElement type="headerRow" dxfId="17"/>
    </tableStyle>
    <tableStyle name="SlicerStyleDark5 2" pivot="0" table="0" count="10">
      <tableStyleElement type="wholeTable" dxfId="16"/>
      <tableStyleElement type="headerRow" dxfId="15"/>
    </tableStyle>
    <tableStyle name="Стиль таблицы 1" pivot="0" count="1">
      <tableStyleElement type="wholeTable" dxfId="14"/>
    </tableStyle>
  </tableStyles>
  <colors>
    <mruColors>
      <color rgb="FFFFFFFF"/>
      <color rgb="FFFFCCCC"/>
    </mruColors>
  </colors>
  <extLst>
    <ext xmlns:x14="http://schemas.microsoft.com/office/spreadsheetml/2009/9/main" uri="{46F421CA-312F-682f-3DD2-61675219B42D}">
      <x14:dxfs count="24"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8" tint="-0.249977111117893"/>
          </font>
          <fill>
            <patternFill patternType="solid">
              <fgColor theme="8" tint="0.59999389629810485"/>
              <bgColor theme="8" tint="0.59999389629810485"/>
            </patternFill>
          </fill>
          <border>
            <left style="thin">
              <color theme="8" tint="0.59999389629810485"/>
            </left>
            <right style="thin">
              <color theme="8" tint="0.59999389629810485"/>
            </right>
            <top style="thin">
              <color theme="8" tint="0.59999389629810485"/>
            </top>
            <bottom style="thin">
              <color theme="8" tint="0.59999389629810485"/>
            </bottom>
            <vertical/>
            <horizontal/>
          </border>
        </dxf>
        <dxf>
          <font>
            <color theme="0"/>
          </font>
          <fill>
            <patternFill patternType="solid">
              <fgColor rgb="FFFF0000"/>
              <bgColor theme="8"/>
            </patternFill>
          </fill>
          <border>
            <left style="thin">
              <color theme="8"/>
            </left>
            <right style="thin">
              <color theme="8"/>
            </right>
            <top style="thin">
              <color theme="8"/>
            </top>
            <bottom style="thin">
              <color theme="8"/>
            </bottom>
            <vertical/>
            <horizontal/>
          </border>
        </dxf>
        <dxf>
          <font>
            <color rgb="FF959595"/>
          </font>
          <fill>
            <patternFill patternType="solid">
              <fgColor rgb="FFDFDFDF"/>
              <bgColor rgb="FFDFDFDF"/>
            </patternFill>
          </fill>
          <border>
            <left style="thin">
              <color rgb="FFDFDFDF"/>
            </left>
            <right style="thin">
              <color rgb="FFDFDFDF"/>
            </right>
            <top style="thin">
              <color rgb="FFDFDFDF"/>
            </top>
            <bottom style="thin">
              <color rgb="FFDFDFDF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rgb="FFC0C0C0"/>
              <bgColor rgb="FFC0C0C0"/>
            </patternFill>
          </fill>
          <border>
            <left style="thin">
              <color rgb="FFC0C0C0"/>
            </left>
            <right style="thin">
              <color rgb="FFC0C0C0"/>
            </right>
            <top style="thin">
              <color rgb="FFC0C0C0"/>
            </top>
            <bottom style="thin">
              <color rgb="FFC0C0C0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4" tint="-0.249977111117893"/>
          </font>
          <fill>
            <patternFill patternType="solid">
              <fgColor theme="4" tint="0.59999389629810485"/>
              <bgColor theme="4" tint="0.59999389629810485"/>
            </patternFill>
          </fill>
          <border>
            <left style="thin">
              <color theme="4" tint="0.59999389629810485"/>
            </left>
            <right style="thin">
              <color theme="4" tint="0.59999389629810485"/>
            </right>
            <top style="thin">
              <color theme="4" tint="0.59999389629810485"/>
            </top>
            <bottom style="thin">
              <color theme="4" tint="0.59999389629810485"/>
            </bottom>
            <vertical/>
            <horizontal/>
          </border>
        </dxf>
        <dxf>
          <font>
            <color theme="0"/>
          </font>
          <fill>
            <patternFill patternType="solid">
              <fgColor theme="4"/>
              <bgColor theme="4"/>
            </patternFill>
          </fill>
          <border>
            <left style="thin">
              <color theme="4"/>
            </left>
            <right style="thin">
              <color theme="4"/>
            </right>
            <top style="thin">
              <color theme="4"/>
            </top>
            <bottom style="thin">
              <color theme="4"/>
            </bottom>
            <vertical/>
            <horizontal/>
          </border>
        </dxf>
        <dxf>
          <font>
            <color rgb="FF959595"/>
          </font>
          <fill>
            <patternFill patternType="solid">
              <fgColor rgb="FFDFDFDF"/>
              <bgColor rgb="FFDFDFDF"/>
            </patternFill>
          </fill>
          <border>
            <left style="thin">
              <color rgb="FFDFDFDF"/>
            </left>
            <right style="thin">
              <color rgb="FFDFDFDF"/>
            </right>
            <top style="thin">
              <color rgb="FFDFDFDF"/>
            </top>
            <bottom style="thin">
              <color rgb="FFDFDFDF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rgb="FFC0C0C0"/>
              <bgColor rgb="FFC0C0C0"/>
            </patternFill>
          </fill>
          <border>
            <left style="thin">
              <color rgb="FFC0C0C0"/>
            </left>
            <right style="thin">
              <color rgb="FFC0C0C0"/>
            </right>
            <top style="thin">
              <color rgb="FFC0C0C0"/>
            </top>
            <bottom style="thin">
              <color rgb="FFC0C0C0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rgb="FF000000"/>
          </font>
          <fill>
            <gradientFill degree="90">
              <stop position="0">
                <color rgb="FFF8E162"/>
              </stop>
              <stop position="1">
                <color rgb="FFFCF7E0"/>
              </stop>
            </gradientFill>
          </fill>
          <border>
            <left style="thin">
              <color rgb="FF999999"/>
            </left>
            <right style="thin">
              <color rgb="FF999999"/>
            </right>
            <top style="thin">
              <color rgb="FF999999"/>
            </top>
            <bottom style="thin">
              <color rgb="FF999999"/>
            </bottom>
            <vertical/>
            <horizontal/>
          </border>
        </dxf>
        <dxf>
          <font>
            <color theme="4" tint="-0.249977111117893"/>
          </font>
          <fill>
            <patternFill patternType="solid">
              <fgColor theme="4" tint="0.59999389629810485"/>
              <bgColor theme="4" tint="0.59999389629810485"/>
            </patternFill>
          </fill>
          <border>
            <left style="thin">
              <color theme="4" tint="0.59999389629810485"/>
            </left>
            <right style="thin">
              <color theme="4" tint="0.59999389629810485"/>
            </right>
            <top style="thin">
              <color theme="4" tint="0.59999389629810485"/>
            </top>
            <bottom style="thin">
              <color theme="4" tint="0.59999389629810485"/>
            </bottom>
            <vertical/>
            <horizontal/>
          </border>
        </dxf>
        <dxf>
          <font>
            <color theme="0"/>
          </font>
          <fill>
            <patternFill patternType="solid">
              <fgColor theme="4"/>
              <bgColor theme="4"/>
            </patternFill>
          </fill>
          <border>
            <left style="thin">
              <color theme="4"/>
            </left>
            <right style="thin">
              <color theme="4"/>
            </right>
            <top style="thin">
              <color theme="4"/>
            </top>
            <bottom style="thin">
              <color theme="4"/>
            </bottom>
            <vertical/>
            <horizontal/>
          </border>
        </dxf>
        <dxf>
          <font>
            <color rgb="FF959595"/>
          </font>
          <fill>
            <patternFill patternType="solid">
              <fgColor rgb="FFDFDFDF"/>
              <bgColor rgb="FFDFDFDF"/>
            </patternFill>
          </fill>
          <border>
            <left style="thin">
              <color rgb="FFDFDFDF"/>
            </left>
            <right style="thin">
              <color rgb="FFDFDFDF"/>
            </right>
            <top style="thin">
              <color rgb="FFDFDFDF"/>
            </top>
            <bottom style="thin">
              <color rgb="FFDFDFDF"/>
            </bottom>
            <vertical/>
            <horizontal/>
          </border>
        </dxf>
        <dxf>
          <font>
            <color rgb="FF000000"/>
          </font>
          <fill>
            <patternFill patternType="solid">
              <fgColor rgb="FFC0C0C0"/>
              <bgColor rgb="FFC0C0C0"/>
            </patternFill>
          </fill>
          <border>
            <left style="thin">
              <color rgb="FFC0C0C0"/>
            </left>
            <right style="thin">
              <color rgb="FFC0C0C0"/>
            </right>
            <top style="thin">
              <color rgb="FFC0C0C0"/>
            </top>
            <bottom style="thin">
              <color rgb="FFC0C0C0"/>
            </bottom>
            <vertical/>
            <horizontal/>
          </border>
        </dxf>
      </x14:dxfs>
    </ext>
    <ext xmlns:x14="http://schemas.microsoft.com/office/spreadsheetml/2009/9/main" uri="{EB79DEF2-80B8-43e5-95BD-54CBDDF9020C}">
      <x14:slicerStyles defaultSlicerStyle="SlicerStyleLight1">
        <x14:slicerStyle name="SlicerStyleDark1 2">
          <x14:slicerStyleElements>
            <x14:slicerStyleElement type="unselectedItemWithData" dxfId="23"/>
            <x14:slicerStyleElement type="unselectedItemWithNoData" dxfId="22"/>
            <x14:slicerStyleElement type="selectedItemWithData" dxfId="21"/>
            <x14:slicerStyleElement type="selectedItemWithNoData" dxfId="20"/>
            <x14:slicerStyleElement type="hoveredUnselectedItemWithData" dxfId="19"/>
            <x14:slicerStyleElement type="hoveredSelectedItemWithData" dxfId="18"/>
            <x14:slicerStyleElement type="hoveredUnselectedItemWithNoData" dxfId="17"/>
            <x14:slicerStyleElement type="hoveredSelectedItemWithNoData" dxfId="16"/>
          </x14:slicerStyleElements>
        </x14:slicerStyle>
        <x14:slicerStyle name="SlicerStyleDark1 2 2">
          <x14:slicerStyleElements>
            <x14:slicerStyleElement type="unselectedItemWithData" dxfId="15"/>
            <x14:slicerStyleElement type="unselectedItemWithNoData" dxfId="14"/>
            <x14:slicerStyleElement type="selectedItemWithData" dxfId="13"/>
            <x14:slicerStyleElement type="selectedItemWithNoData" dxfId="12"/>
            <x14:slicerStyleElement type="hoveredUnselectedItemWithData" dxfId="11"/>
            <x14:slicerStyleElement type="hoveredSelectedItemWithData" dxfId="10"/>
            <x14:slicerStyleElement type="hoveredUnselectedItemWithNoData" dxfId="9"/>
            <x14:slicerStyleElement type="hoveredSelectedItemWithNoData" dxfId="8"/>
          </x14:slicerStyleElements>
        </x14:slicerStyle>
        <x14:slicerStyle name="SlicerStyleDark5 2">
          <x14:slicerStyleElements>
            <x14:slicerStyleElement type="unselectedItemWithData" dxfId="7"/>
            <x14:slicerStyleElement type="unselectedItemWithNoData" dxfId="6"/>
            <x14:slicerStyleElement type="selectedItemWithData" dxfId="5"/>
            <x14:slicerStyleElement type="selectedItemWithNoData" dxfId="4"/>
            <x14:slicerStyleElement type="hoveredUnselectedItemWithData" dxfId="3"/>
            <x14:slicerStyleElement type="hoveredSelectedItemWithData" dxfId="2"/>
            <x14:slicerStyleElement type="hoveredUnselectedItemWithNoData" dxfId="1"/>
            <x14:slicerStyleElement type="hoveredSelectedItemWithNoData" dxfId="0"/>
          </x14:slicerStyleElements>
        </x14:slicerStyle>
      </x14:slicerStyles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microsoft.com/office/2007/relationships/slicerCache" Target="slicerCaches/slicerCache2.xml"/><Relationship Id="rId7" Type="http://schemas.openxmlformats.org/officeDocument/2006/relationships/sharedStrings" Target="sharedStrings.xml"/><Relationship Id="rId2" Type="http://schemas.microsoft.com/office/2007/relationships/slicerCache" Target="slicerCaches/slicerCache1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microsoft.com/office/2007/relationships/slicerCache" Target="slicerCaches/slicerCache3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1.png"/><Relationship Id="rId1" Type="http://schemas.openxmlformats.org/officeDocument/2006/relationships/hyperlink" Target="http://bezopasno.by/about/contacts/" TargetMode="Externa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0</xdr:col>
      <xdr:colOff>16328</xdr:colOff>
      <xdr:row>2</xdr:row>
      <xdr:rowOff>38916</xdr:rowOff>
    </xdr:from>
    <xdr:to>
      <xdr:col>1</xdr:col>
      <xdr:colOff>195942</xdr:colOff>
      <xdr:row>8</xdr:row>
      <xdr:rowOff>68035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2" name="Производитель">
              <a:extLst>
                <a:ext uri="{FF2B5EF4-FFF2-40B4-BE49-F238E27FC236}">
                  <a16:creationId xmlns:a16="http://schemas.microsoft.com/office/drawing/2014/main" id="{2F5B4F6C-20DF-4312-BD83-0F8D774B5818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Производитель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6328" y="1552030"/>
              <a:ext cx="3031671" cy="1600473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 таблицы. Срезы таблиц не поддерживаются в этой версии Excel.
Если фигура была изменена в более ранней версии Excel или если книга была сохранена в Excel 2007 или более ранней версии, использовать срез невозможно.</a:t>
              </a:r>
            </a:p>
          </xdr:txBody>
        </xdr:sp>
      </mc:Fallback>
    </mc:AlternateContent>
    <xdr:clientData/>
  </xdr:twoCellAnchor>
  <xdr:twoCellAnchor editAs="absolute">
    <xdr:from>
      <xdr:col>0</xdr:col>
      <xdr:colOff>46263</xdr:colOff>
      <xdr:row>8</xdr:row>
      <xdr:rowOff>35378</xdr:rowOff>
    </xdr:from>
    <xdr:to>
      <xdr:col>1</xdr:col>
      <xdr:colOff>141515</xdr:colOff>
      <xdr:row>16</xdr:row>
      <xdr:rowOff>231322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3" name="Каталог">
              <a:extLst>
                <a:ext uri="{FF2B5EF4-FFF2-40B4-BE49-F238E27FC236}">
                  <a16:creationId xmlns:a16="http://schemas.microsoft.com/office/drawing/2014/main" id="{0AC86D66-7938-41FD-8BA3-6A944DA38EAE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Каталог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46263" y="3119846"/>
              <a:ext cx="2947309" cy="1846217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 таблицы. Срезы таблиц не поддерживаются в этой версии Excel.
Если фигура была изменена в более ранней версии Excel или если книга была сохранена в Excel 2007 или более ранней версии, использовать срез невозможно.</a:t>
              </a:r>
            </a:p>
          </xdr:txBody>
        </xdr:sp>
      </mc:Fallback>
    </mc:AlternateContent>
    <xdr:clientData/>
  </xdr:twoCellAnchor>
  <xdr:twoCellAnchor editAs="absolute">
    <xdr:from>
      <xdr:col>0</xdr:col>
      <xdr:colOff>51705</xdr:colOff>
      <xdr:row>16</xdr:row>
      <xdr:rowOff>231322</xdr:rowOff>
    </xdr:from>
    <xdr:to>
      <xdr:col>1</xdr:col>
      <xdr:colOff>152400</xdr:colOff>
      <xdr:row>23</xdr:row>
      <xdr:rowOff>169547</xdr:rowOff>
    </xdr:to>
    <mc:AlternateContent xmlns:mc="http://schemas.openxmlformats.org/markup-compatibility/2006" xmlns:sle15="http://schemas.microsoft.com/office/drawing/2012/slicer">
      <mc:Choice Requires="sle15">
        <xdr:graphicFrame macro="">
          <xdr:nvGraphicFramePr>
            <xdr:cNvPr id="4" name="Тип">
              <a:extLst>
                <a:ext uri="{FF2B5EF4-FFF2-40B4-BE49-F238E27FC236}">
                  <a16:creationId xmlns:a16="http://schemas.microsoft.com/office/drawing/2014/main" id="{9C9D168D-0106-4256-BA49-B0782E0B23C9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0/slicer">
              <sle:slicer xmlns:sle="http://schemas.microsoft.com/office/drawing/2010/slicer" name="Тип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51705" y="4976586"/>
              <a:ext cx="2952752" cy="1630591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Эта фигура представляет срез таблицы. Срезы таблиц не поддерживаются в этой версии Excel.
Если фигура была изменена в более ранней версии Excel или если книга была сохранена в Excel 2007 или более ранней версии, использовать срез невозможно.</a:t>
              </a:r>
            </a:p>
          </xdr:txBody>
        </xdr:sp>
      </mc:Fallback>
    </mc:AlternateContent>
    <xdr:clientData/>
  </xdr:twoCellAnchor>
  <xdr:twoCellAnchor>
    <xdr:from>
      <xdr:col>2</xdr:col>
      <xdr:colOff>0</xdr:colOff>
      <xdr:row>1</xdr:row>
      <xdr:rowOff>51707</xdr:rowOff>
    </xdr:from>
    <xdr:to>
      <xdr:col>10</xdr:col>
      <xdr:colOff>348343</xdr:colOff>
      <xdr:row>1</xdr:row>
      <xdr:rowOff>1393371</xdr:rowOff>
    </xdr:to>
    <xdr:grpSp>
      <xdr:nvGrpSpPr>
        <xdr:cNvPr id="5" name="Группа 4">
          <a:extLst>
            <a:ext uri="{FF2B5EF4-FFF2-40B4-BE49-F238E27FC236}">
              <a16:creationId xmlns:a16="http://schemas.microsoft.com/office/drawing/2014/main" id="{95632448-D2F7-4835-8E48-72B17FDE8EE7}"/>
            </a:ext>
          </a:extLst>
        </xdr:cNvPr>
        <xdr:cNvGrpSpPr/>
      </xdr:nvGrpSpPr>
      <xdr:grpSpPr>
        <a:xfrm>
          <a:off x="3371850" y="127907"/>
          <a:ext cx="9254218" cy="1341664"/>
          <a:chOff x="4605296" y="0"/>
          <a:chExt cx="10929025" cy="1124920"/>
        </a:xfrm>
      </xdr:grpSpPr>
      <xdr:pic>
        <xdr:nvPicPr>
          <xdr:cNvPr id="6" name="Рисунок 5">
            <a:hlinkClick xmlns:r="http://schemas.openxmlformats.org/officeDocument/2006/relationships" r:id="rId1"/>
            <a:extLst>
              <a:ext uri="{FF2B5EF4-FFF2-40B4-BE49-F238E27FC236}">
                <a16:creationId xmlns:a16="http://schemas.microsoft.com/office/drawing/2014/main" id="{A6AEF628-01B6-44CA-889B-AD3DEE26E645}"/>
              </a:ext>
            </a:extLst>
          </xdr:cNvPr>
          <xdr:cNvPicPr>
            <a:picLocks noChangeAspect="1"/>
          </xdr:cNvPicPr>
        </xdr:nvPicPr>
        <xdr:blipFill rotWithShape="1"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 t="11415" b="30929"/>
          <a:stretch/>
        </xdr:blipFill>
        <xdr:spPr>
          <a:xfrm>
            <a:off x="4605296" y="0"/>
            <a:ext cx="10929025" cy="1018923"/>
          </a:xfrm>
          <a:prstGeom prst="rect">
            <a:avLst/>
          </a:prstGeom>
        </xdr:spPr>
      </xdr:pic>
      <xdr:sp macro="" textlink="">
        <xdr:nvSpPr>
          <xdr:cNvPr id="7" name="TextBox 6">
            <a:extLst>
              <a:ext uri="{FF2B5EF4-FFF2-40B4-BE49-F238E27FC236}">
                <a16:creationId xmlns:a16="http://schemas.microsoft.com/office/drawing/2014/main" id="{32D5344F-0D9B-441F-837C-C1D2C94F8789}"/>
              </a:ext>
            </a:extLst>
          </xdr:cNvPr>
          <xdr:cNvSpPr txBox="1"/>
        </xdr:nvSpPr>
        <xdr:spPr>
          <a:xfrm>
            <a:off x="5021580" y="144780"/>
            <a:ext cx="1903396" cy="980140"/>
          </a:xfrm>
          <a:prstGeom prst="rect">
            <a:avLst/>
          </a:prstGeom>
          <a:solidFill>
            <a:schemeClr val="bg1"/>
          </a:solidFill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none" rtlCol="0" anchor="t">
            <a:spAutoFit/>
          </a:bodyPr>
          <a:lstStyle/>
          <a:p>
            <a:r>
              <a:rPr lang="ru-RU" sz="1100" b="1">
                <a:solidFill>
                  <a:srgbClr val="FF0000"/>
                </a:solidFill>
                <a:latin typeface="Candara" panose="020E0502030303020204" pitchFamily="34" charset="0"/>
              </a:rPr>
              <a:t>ООО «БЕЗОПАСНО-БАЙ»</a:t>
            </a:r>
          </a:p>
          <a:p>
            <a:r>
              <a:rPr lang="ru-RU" sz="1100" b="1">
                <a:solidFill>
                  <a:srgbClr val="FF0000"/>
                </a:solidFill>
                <a:latin typeface="Candara" panose="020E0502030303020204" pitchFamily="34" charset="0"/>
              </a:rPr>
              <a:t>УНП 100828324</a:t>
            </a:r>
          </a:p>
          <a:p>
            <a:r>
              <a:rPr lang="ru-RU" sz="1100" b="1">
                <a:solidFill>
                  <a:srgbClr val="FF0000"/>
                </a:solidFill>
                <a:latin typeface="Candara" panose="020E0502030303020204" pitchFamily="34" charset="0"/>
              </a:rPr>
              <a:t>220073 Минск</a:t>
            </a:r>
          </a:p>
          <a:p>
            <a:r>
              <a:rPr lang="ru-RU" sz="1100" b="1">
                <a:solidFill>
                  <a:srgbClr val="FF0000"/>
                </a:solidFill>
                <a:latin typeface="Candara" panose="020E0502030303020204" pitchFamily="34" charset="0"/>
              </a:rPr>
              <a:t>ул. Бирюзова 10А, офис</a:t>
            </a:r>
            <a:r>
              <a:rPr lang="ru-RU" sz="1100" b="1" baseline="0">
                <a:solidFill>
                  <a:srgbClr val="FF0000"/>
                </a:solidFill>
                <a:latin typeface="Candara" panose="020E0502030303020204" pitchFamily="34" charset="0"/>
              </a:rPr>
              <a:t> 503</a:t>
            </a:r>
            <a:endParaRPr lang="ru-RU" sz="1100" b="1">
              <a:solidFill>
                <a:srgbClr val="FF0000"/>
              </a:solidFill>
              <a:latin typeface="Candara" panose="020E0502030303020204" pitchFamily="34" charset="0"/>
            </a:endParaRPr>
          </a:p>
          <a:p>
            <a:r>
              <a:rPr lang="ru-RU" sz="1100" b="1">
                <a:solidFill>
                  <a:srgbClr val="FF0000"/>
                </a:solidFill>
                <a:latin typeface="Candara" panose="020E0502030303020204" pitchFamily="34" charset="0"/>
              </a:rPr>
              <a:t>тел./факс: 8(017)336-77-99</a:t>
            </a:r>
          </a:p>
        </xdr:txBody>
      </xdr:sp>
    </xdr:grpSp>
    <xdr:clientData/>
  </xdr:twoCellAnchor>
</xdr:wsDr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Срез_Производитель" sourceName="Производитель/Бренд">
  <extLst>
    <x:ext xmlns:x15="http://schemas.microsoft.com/office/spreadsheetml/2010/11/main" uri="{2F2917AC-EB37-4324-AD4E-5DD8C200BD13}">
      <x15:tableSlicerCache tableId="1" column="3"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Срез_Каталог" sourceName="Каталог">
  <extLst>
    <x:ext xmlns:x15="http://schemas.microsoft.com/office/spreadsheetml/2010/11/main" uri="{2F2917AC-EB37-4324-AD4E-5DD8C200BD13}">
      <x15:tableSlicerCache tableId="1" column="4"/>
    </x:ext>
  </extLst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mc:Ignorable="x" name="Срез_Тип" sourceName="Тип">
  <extLst>
    <x:ext xmlns:x15="http://schemas.microsoft.com/office/spreadsheetml/2010/11/main" uri="{2F2917AC-EB37-4324-AD4E-5DD8C200BD13}">
      <x15:tableSlicerCache tableId="1" column="5"/>
    </x:ext>
  </extLst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mc:Ignorable="x">
  <slicer name="Производитель" cache="Срез_Производитель" caption="Производитель/Бренд" columnCount="2" style="SlicerStyleDark1 2" rowHeight="184150"/>
  <slicer name="Каталог" cache="Срез_Каталог" caption="Каталог" startItem="29" style="SlicerStyleDark5 2" rowHeight="184150"/>
  <slicer name="Тип" cache="Срез_Тип" caption="Тип" columnCount="2" style="SlicerStyleDark1 2 2" rowHeight="184150"/>
</slicers>
</file>

<file path=xl/tables/table1.xml><?xml version="1.0" encoding="utf-8"?>
<table xmlns="http://schemas.openxmlformats.org/spreadsheetml/2006/main" id="1" name="Таблица1" displayName="Таблица1" ref="C3:L4610" totalsRowShown="0" headerRowDxfId="13" dataDxfId="12">
  <autoFilter ref="C3:L4610"/>
  <tableColumns count="10">
    <tableColumn id="2" name="Код" dataDxfId="11"/>
    <tableColumn id="3" name="Производитель/Бренд" dataDxfId="10" totalsRowDxfId="9"/>
    <tableColumn id="4" name="Каталог" dataDxfId="8"/>
    <tableColumn id="5" name="Тип" dataDxfId="7"/>
    <tableColumn id="6" name="Номенклатура" dataDxfId="6"/>
    <tableColumn id="7" name="Характеристики" dataDxfId="5"/>
    <tableColumn id="12" name="Описание" dataDxfId="4"/>
    <tableColumn id="9" name="Цена Розница без НДС" dataDxfId="3"/>
    <tableColumn id="11" name="Ед.изм." dataDxfId="2"/>
    <tableColumn id="10" name="Комментарий" dataDxfId="1"/>
  </tableColumns>
  <tableStyleInfo name="Стиль таблицы 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microsoft.com/office/2007/relationships/slicer" Target="../slicers/slicer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 filterMode="1">
    <outlinePr summaryBelow="0" summaryRight="0"/>
    <pageSetUpPr autoPageBreaks="0" fitToPage="1"/>
  </sheetPr>
  <dimension ref="A1:L4610"/>
  <sheetViews>
    <sheetView tabSelected="1" zoomScaleNormal="100" workbookViewId="0">
      <selection activeCell="H8" sqref="H8"/>
    </sheetView>
  </sheetViews>
  <sheetFormatPr defaultColWidth="10.42578125" defaultRowHeight="15" outlineLevelCol="1"/>
  <cols>
    <col min="1" max="1" width="41.5703125" style="11" customWidth="1"/>
    <col min="2" max="2" width="9" style="11" customWidth="1"/>
    <col min="3" max="3" width="21.28515625" style="37" hidden="1" customWidth="1"/>
    <col min="4" max="4" width="15.85546875" style="37" hidden="1" customWidth="1"/>
    <col min="5" max="5" width="23.5703125" style="1" customWidth="1"/>
    <col min="6" max="6" width="20.85546875" style="1" customWidth="1"/>
    <col min="7" max="7" width="48.7109375" style="2" customWidth="1"/>
    <col min="8" max="8" width="25.7109375" style="3" customWidth="1" collapsed="1"/>
    <col min="9" max="9" width="83.85546875" style="3" hidden="1" customWidth="1" outlineLevel="1"/>
    <col min="10" max="10" width="14.7109375" style="13" customWidth="1"/>
    <col min="11" max="11" width="12.140625" style="4" customWidth="1"/>
    <col min="12" max="12" width="19.7109375" style="5" customWidth="1"/>
    <col min="13" max="16384" width="10.42578125" style="5"/>
  </cols>
  <sheetData>
    <row r="1" spans="1:12" ht="6.6" customHeight="1"/>
    <row r="2" spans="1:12" ht="112.15" customHeight="1">
      <c r="A2" s="20" t="s">
        <v>9806</v>
      </c>
    </row>
    <row r="3" spans="1:12" ht="30" customHeight="1">
      <c r="C3" s="38" t="s">
        <v>0</v>
      </c>
      <c r="D3" s="38" t="s">
        <v>1</v>
      </c>
      <c r="E3" s="6" t="s">
        <v>2</v>
      </c>
      <c r="F3" s="6" t="s">
        <v>3</v>
      </c>
      <c r="G3" s="6" t="s">
        <v>4</v>
      </c>
      <c r="H3" s="6" t="s">
        <v>5</v>
      </c>
      <c r="I3" s="6" t="s">
        <v>6</v>
      </c>
      <c r="J3" s="14" t="s">
        <v>4166</v>
      </c>
      <c r="K3" s="6" t="s">
        <v>7</v>
      </c>
      <c r="L3" s="6" t="s">
        <v>9805</v>
      </c>
    </row>
    <row r="4" spans="1:12" ht="21" customHeight="1">
      <c r="C4" s="37" t="s">
        <v>8</v>
      </c>
      <c r="D4" s="37" t="s">
        <v>9</v>
      </c>
      <c r="E4" s="8" t="s">
        <v>10</v>
      </c>
      <c r="F4" s="8" t="s">
        <v>11</v>
      </c>
      <c r="G4" s="9" t="s">
        <v>12</v>
      </c>
      <c r="I4" s="3" t="s">
        <v>13</v>
      </c>
      <c r="J4" s="15">
        <v>6.75</v>
      </c>
      <c r="K4" s="10" t="s">
        <v>14</v>
      </c>
      <c r="L4" s="7"/>
    </row>
    <row r="5" spans="1:12" ht="21" customHeight="1">
      <c r="C5" s="37" t="s">
        <v>19</v>
      </c>
      <c r="D5" s="37" t="s">
        <v>16</v>
      </c>
      <c r="E5" s="8" t="s">
        <v>17</v>
      </c>
      <c r="F5" s="8" t="s">
        <v>18</v>
      </c>
      <c r="G5" s="9" t="s">
        <v>20</v>
      </c>
      <c r="I5" s="3" t="s">
        <v>21</v>
      </c>
      <c r="J5" s="15">
        <v>25</v>
      </c>
      <c r="K5" s="10" t="s">
        <v>14</v>
      </c>
      <c r="L5" s="7"/>
    </row>
    <row r="6" spans="1:12" ht="21" customHeight="1">
      <c r="C6" s="37" t="s">
        <v>22</v>
      </c>
      <c r="D6" s="37" t="s">
        <v>23</v>
      </c>
      <c r="E6" s="8" t="s">
        <v>10</v>
      </c>
      <c r="F6" s="8" t="s">
        <v>24</v>
      </c>
      <c r="G6" s="9" t="s">
        <v>25</v>
      </c>
      <c r="I6" s="3" t="s">
        <v>26</v>
      </c>
      <c r="J6" s="15">
        <v>217.3</v>
      </c>
      <c r="K6" s="10" t="s">
        <v>14</v>
      </c>
      <c r="L6" s="7"/>
    </row>
    <row r="7" spans="1:12" ht="21" customHeight="1">
      <c r="C7" s="37" t="s">
        <v>27</v>
      </c>
      <c r="D7" s="37" t="s">
        <v>28</v>
      </c>
      <c r="E7" s="8" t="s">
        <v>29</v>
      </c>
      <c r="F7" s="8"/>
      <c r="G7" s="9" t="s">
        <v>30</v>
      </c>
      <c r="I7" s="3" t="s">
        <v>4282</v>
      </c>
      <c r="J7" s="15">
        <v>86.09</v>
      </c>
      <c r="K7" s="10" t="s">
        <v>14</v>
      </c>
      <c r="L7" s="7"/>
    </row>
    <row r="8" spans="1:12" ht="21" customHeight="1">
      <c r="C8" s="37" t="s">
        <v>31</v>
      </c>
      <c r="D8" s="37" t="s">
        <v>28</v>
      </c>
      <c r="E8" s="8" t="s">
        <v>15</v>
      </c>
      <c r="F8" s="8"/>
      <c r="G8" s="9" t="s">
        <v>32</v>
      </c>
      <c r="I8" s="3" t="s">
        <v>5191</v>
      </c>
      <c r="J8" s="15">
        <v>72.38</v>
      </c>
      <c r="K8" s="10" t="s">
        <v>14</v>
      </c>
      <c r="L8" s="7"/>
    </row>
    <row r="9" spans="1:12" ht="21" customHeight="1">
      <c r="C9" s="37" t="s">
        <v>33</v>
      </c>
      <c r="D9" s="37" t="s">
        <v>28</v>
      </c>
      <c r="E9" s="8" t="s">
        <v>15</v>
      </c>
      <c r="F9" s="8"/>
      <c r="G9" s="9" t="s">
        <v>34</v>
      </c>
      <c r="I9" s="3" t="s">
        <v>5192</v>
      </c>
      <c r="J9" s="15">
        <v>98.04</v>
      </c>
      <c r="K9" s="10" t="s">
        <v>14</v>
      </c>
      <c r="L9" s="7"/>
    </row>
    <row r="10" spans="1:12" ht="21" customHeight="1">
      <c r="C10" s="37" t="s">
        <v>35</v>
      </c>
      <c r="D10" s="37" t="s">
        <v>23</v>
      </c>
      <c r="E10" s="8" t="s">
        <v>10</v>
      </c>
      <c r="F10" s="8" t="s">
        <v>24</v>
      </c>
      <c r="G10" s="9" t="s">
        <v>36</v>
      </c>
      <c r="I10" s="3" t="s">
        <v>37</v>
      </c>
      <c r="J10" s="15">
        <v>204.93</v>
      </c>
      <c r="K10" s="10" t="s">
        <v>14</v>
      </c>
      <c r="L10" s="7"/>
    </row>
    <row r="11" spans="1:12" ht="21" customHeight="1">
      <c r="C11" s="37" t="s">
        <v>38</v>
      </c>
      <c r="D11" s="37" t="s">
        <v>23</v>
      </c>
      <c r="E11" s="8" t="s">
        <v>17</v>
      </c>
      <c r="F11" s="8" t="s">
        <v>39</v>
      </c>
      <c r="G11" s="9" t="s">
        <v>40</v>
      </c>
      <c r="I11" s="3" t="s">
        <v>41</v>
      </c>
      <c r="J11" s="15">
        <v>93.52</v>
      </c>
      <c r="K11" s="10" t="s">
        <v>14</v>
      </c>
      <c r="L11" s="7"/>
    </row>
    <row r="12" spans="1:12" ht="21" customHeight="1">
      <c r="C12" s="37" t="s">
        <v>42</v>
      </c>
      <c r="D12" s="37" t="s">
        <v>23</v>
      </c>
      <c r="E12" s="8" t="s">
        <v>17</v>
      </c>
      <c r="F12" s="8" t="s">
        <v>39</v>
      </c>
      <c r="G12" s="9" t="s">
        <v>43</v>
      </c>
      <c r="I12" s="3" t="s">
        <v>44</v>
      </c>
      <c r="J12" s="15">
        <v>108.65</v>
      </c>
      <c r="K12" s="10" t="s">
        <v>14</v>
      </c>
      <c r="L12" s="7"/>
    </row>
    <row r="13" spans="1:12" ht="21" customHeight="1">
      <c r="C13" s="37" t="s">
        <v>45</v>
      </c>
      <c r="D13" s="37" t="s">
        <v>23</v>
      </c>
      <c r="E13" s="8" t="s">
        <v>17</v>
      </c>
      <c r="F13" s="8" t="s">
        <v>39</v>
      </c>
      <c r="G13" s="9" t="s">
        <v>46</v>
      </c>
      <c r="I13" s="3" t="s">
        <v>47</v>
      </c>
      <c r="J13" s="15">
        <v>129.28</v>
      </c>
      <c r="K13" s="10" t="s">
        <v>14</v>
      </c>
      <c r="L13" s="7"/>
    </row>
    <row r="14" spans="1:12" ht="21" customHeight="1">
      <c r="C14" s="37" t="s">
        <v>48</v>
      </c>
      <c r="D14" s="37" t="s">
        <v>23</v>
      </c>
      <c r="E14" s="8" t="s">
        <v>17</v>
      </c>
      <c r="F14" s="8" t="s">
        <v>39</v>
      </c>
      <c r="G14" s="9" t="s">
        <v>49</v>
      </c>
      <c r="J14" s="15">
        <v>221.9</v>
      </c>
      <c r="K14" s="10" t="s">
        <v>14</v>
      </c>
      <c r="L14" s="7"/>
    </row>
    <row r="15" spans="1:12" ht="21" customHeight="1">
      <c r="C15" s="37" t="s">
        <v>50</v>
      </c>
      <c r="D15" s="37" t="s">
        <v>23</v>
      </c>
      <c r="E15" s="8" t="s">
        <v>17</v>
      </c>
      <c r="F15" s="8" t="s">
        <v>39</v>
      </c>
      <c r="G15" s="9" t="s">
        <v>51</v>
      </c>
      <c r="J15" s="15">
        <v>158.16999999999999</v>
      </c>
      <c r="K15" s="10" t="s">
        <v>14</v>
      </c>
      <c r="L15" s="7"/>
    </row>
    <row r="16" spans="1:12" ht="21" customHeight="1">
      <c r="C16" s="37" t="s">
        <v>52</v>
      </c>
      <c r="D16" s="37" t="s">
        <v>23</v>
      </c>
      <c r="E16" s="8" t="s">
        <v>17</v>
      </c>
      <c r="F16" s="8" t="s">
        <v>39</v>
      </c>
      <c r="G16" s="9" t="s">
        <v>53</v>
      </c>
      <c r="I16" s="3" t="s">
        <v>54</v>
      </c>
      <c r="J16" s="15">
        <v>206.32</v>
      </c>
      <c r="K16" s="10" t="s">
        <v>14</v>
      </c>
      <c r="L16" s="7"/>
    </row>
    <row r="17" spans="3:12" ht="21" customHeight="1">
      <c r="C17" s="37" t="s">
        <v>55</v>
      </c>
      <c r="D17" s="37" t="s">
        <v>23</v>
      </c>
      <c r="E17" s="8" t="s">
        <v>10</v>
      </c>
      <c r="F17" s="8" t="s">
        <v>56</v>
      </c>
      <c r="G17" s="9" t="s">
        <v>57</v>
      </c>
      <c r="I17" s="3" t="s">
        <v>58</v>
      </c>
      <c r="J17" s="15">
        <v>67.38</v>
      </c>
      <c r="K17" s="10" t="s">
        <v>14</v>
      </c>
      <c r="L17" s="7"/>
    </row>
    <row r="18" spans="3:12" ht="21" customHeight="1">
      <c r="C18" s="37" t="s">
        <v>59</v>
      </c>
      <c r="D18" s="37" t="s">
        <v>23</v>
      </c>
      <c r="E18" s="8" t="s">
        <v>17</v>
      </c>
      <c r="F18" s="8" t="s">
        <v>39</v>
      </c>
      <c r="G18" s="9" t="s">
        <v>60</v>
      </c>
      <c r="J18" s="15">
        <v>379.15</v>
      </c>
      <c r="K18" s="10" t="s">
        <v>14</v>
      </c>
      <c r="L18" s="7"/>
    </row>
    <row r="19" spans="3:12" ht="21" customHeight="1">
      <c r="C19" s="37" t="s">
        <v>61</v>
      </c>
      <c r="D19" s="37" t="s">
        <v>23</v>
      </c>
      <c r="E19" s="8" t="s">
        <v>17</v>
      </c>
      <c r="F19" s="8" t="s">
        <v>62</v>
      </c>
      <c r="G19" s="9" t="s">
        <v>63</v>
      </c>
      <c r="I19" s="3" t="s">
        <v>64</v>
      </c>
      <c r="J19" s="15">
        <v>705.57</v>
      </c>
      <c r="K19" s="10" t="s">
        <v>14</v>
      </c>
      <c r="L19" s="7"/>
    </row>
    <row r="20" spans="3:12" ht="21" customHeight="1">
      <c r="C20" s="37" t="s">
        <v>65</v>
      </c>
      <c r="D20" s="37" t="s">
        <v>23</v>
      </c>
      <c r="E20" s="8" t="s">
        <v>17</v>
      </c>
      <c r="F20" s="8" t="s">
        <v>62</v>
      </c>
      <c r="G20" s="9" t="s">
        <v>66</v>
      </c>
      <c r="I20" s="3" t="s">
        <v>67</v>
      </c>
      <c r="J20" s="15">
        <v>221.9</v>
      </c>
      <c r="K20" s="10" t="s">
        <v>14</v>
      </c>
      <c r="L20" s="7"/>
    </row>
    <row r="21" spans="3:12" ht="21" customHeight="1">
      <c r="C21" s="37" t="s">
        <v>68</v>
      </c>
      <c r="D21" s="37" t="s">
        <v>23</v>
      </c>
      <c r="E21" s="8" t="s">
        <v>69</v>
      </c>
      <c r="F21" s="8" t="s">
        <v>56</v>
      </c>
      <c r="G21" s="9" t="s">
        <v>70</v>
      </c>
      <c r="I21" s="3" t="s">
        <v>71</v>
      </c>
      <c r="J21" s="15">
        <v>70.16</v>
      </c>
      <c r="K21" s="10" t="s">
        <v>14</v>
      </c>
      <c r="L21" s="7"/>
    </row>
    <row r="22" spans="3:12" ht="21" customHeight="1">
      <c r="C22" s="37" t="s">
        <v>72</v>
      </c>
      <c r="D22" s="37" t="s">
        <v>23</v>
      </c>
      <c r="E22" s="8" t="s">
        <v>10</v>
      </c>
      <c r="F22" s="8" t="s">
        <v>56</v>
      </c>
      <c r="G22" s="9" t="s">
        <v>73</v>
      </c>
      <c r="I22" s="3" t="s">
        <v>74</v>
      </c>
      <c r="J22" s="15">
        <v>67.38</v>
      </c>
      <c r="K22" s="10" t="s">
        <v>14</v>
      </c>
      <c r="L22" s="7"/>
    </row>
    <row r="23" spans="3:12" ht="21" customHeight="1">
      <c r="C23" s="37" t="s">
        <v>75</v>
      </c>
      <c r="D23" s="37" t="s">
        <v>23</v>
      </c>
      <c r="E23" s="8" t="s">
        <v>69</v>
      </c>
      <c r="F23" s="8" t="s">
        <v>56</v>
      </c>
      <c r="G23" s="9" t="s">
        <v>76</v>
      </c>
      <c r="I23" s="3" t="s">
        <v>77</v>
      </c>
      <c r="J23" s="15">
        <v>64.650000000000006</v>
      </c>
      <c r="K23" s="10" t="s">
        <v>14</v>
      </c>
      <c r="L23" s="7"/>
    </row>
    <row r="24" spans="3:12" ht="21" customHeight="1">
      <c r="C24" s="37" t="s">
        <v>78</v>
      </c>
      <c r="D24" s="37" t="s">
        <v>23</v>
      </c>
      <c r="E24" s="8" t="s">
        <v>10</v>
      </c>
      <c r="F24" s="8" t="s">
        <v>56</v>
      </c>
      <c r="G24" s="9" t="s">
        <v>79</v>
      </c>
      <c r="I24" s="3" t="s">
        <v>80</v>
      </c>
      <c r="J24" s="15">
        <v>96.28</v>
      </c>
      <c r="K24" s="10" t="s">
        <v>14</v>
      </c>
      <c r="L24" s="7"/>
    </row>
    <row r="25" spans="3:12" ht="21" customHeight="1">
      <c r="C25" s="37" t="s">
        <v>81</v>
      </c>
      <c r="D25" s="37" t="s">
        <v>23</v>
      </c>
      <c r="E25" s="8" t="s">
        <v>82</v>
      </c>
      <c r="F25" s="8" t="s">
        <v>39</v>
      </c>
      <c r="G25" s="9" t="s">
        <v>83</v>
      </c>
      <c r="I25" s="3" t="s">
        <v>84</v>
      </c>
      <c r="J25" s="15">
        <v>298.48</v>
      </c>
      <c r="K25" s="10" t="s">
        <v>14</v>
      </c>
      <c r="L25" s="7"/>
    </row>
    <row r="26" spans="3:12" ht="21" customHeight="1">
      <c r="C26" s="37" t="s">
        <v>86</v>
      </c>
      <c r="D26" s="37" t="s">
        <v>87</v>
      </c>
      <c r="E26" s="8" t="s">
        <v>17</v>
      </c>
      <c r="F26" s="8" t="s">
        <v>39</v>
      </c>
      <c r="G26" s="9" t="s">
        <v>88</v>
      </c>
      <c r="J26" s="15">
        <v>1021.43</v>
      </c>
      <c r="K26" s="10" t="s">
        <v>14</v>
      </c>
      <c r="L26" s="7"/>
    </row>
    <row r="27" spans="3:12" ht="21" customHeight="1">
      <c r="C27" s="37" t="s">
        <v>91</v>
      </c>
      <c r="D27" s="37" t="s">
        <v>9</v>
      </c>
      <c r="E27" s="8" t="s">
        <v>17</v>
      </c>
      <c r="F27" s="8" t="s">
        <v>18</v>
      </c>
      <c r="G27" s="9" t="s">
        <v>92</v>
      </c>
      <c r="H27" s="3" t="s">
        <v>93</v>
      </c>
      <c r="I27" s="3" t="s">
        <v>5193</v>
      </c>
      <c r="J27" s="15">
        <v>121.5</v>
      </c>
      <c r="K27" s="10" t="s">
        <v>14</v>
      </c>
      <c r="L27" s="7"/>
    </row>
    <row r="28" spans="3:12" ht="21" customHeight="1">
      <c r="C28" s="37" t="s">
        <v>94</v>
      </c>
      <c r="D28" s="37" t="s">
        <v>9</v>
      </c>
      <c r="E28" s="8" t="s">
        <v>17</v>
      </c>
      <c r="F28" s="8" t="s">
        <v>18</v>
      </c>
      <c r="G28" s="9" t="s">
        <v>92</v>
      </c>
      <c r="H28" s="3" t="s">
        <v>95</v>
      </c>
      <c r="I28" s="3" t="s">
        <v>5193</v>
      </c>
      <c r="J28" s="15">
        <v>121.5</v>
      </c>
      <c r="K28" s="10" t="s">
        <v>14</v>
      </c>
      <c r="L28" s="7"/>
    </row>
    <row r="29" spans="3:12" ht="21" customHeight="1">
      <c r="C29" s="37" t="s">
        <v>96</v>
      </c>
      <c r="D29" s="37" t="s">
        <v>9</v>
      </c>
      <c r="E29" s="8" t="s">
        <v>17</v>
      </c>
      <c r="F29" s="8" t="s">
        <v>18</v>
      </c>
      <c r="G29" s="9" t="s">
        <v>97</v>
      </c>
      <c r="H29" s="3" t="s">
        <v>93</v>
      </c>
      <c r="I29" s="3" t="s">
        <v>98</v>
      </c>
      <c r="J29" s="15">
        <v>67.5</v>
      </c>
      <c r="K29" s="10" t="s">
        <v>14</v>
      </c>
      <c r="L29" s="7"/>
    </row>
    <row r="30" spans="3:12" ht="21" customHeight="1">
      <c r="C30" s="37" t="s">
        <v>99</v>
      </c>
      <c r="D30" s="37" t="s">
        <v>9</v>
      </c>
      <c r="E30" s="8" t="s">
        <v>17</v>
      </c>
      <c r="F30" s="8" t="s">
        <v>18</v>
      </c>
      <c r="G30" s="9" t="s">
        <v>97</v>
      </c>
      <c r="H30" s="3" t="s">
        <v>95</v>
      </c>
      <c r="I30" s="3" t="s">
        <v>98</v>
      </c>
      <c r="J30" s="15">
        <v>67.5</v>
      </c>
      <c r="K30" s="10" t="s">
        <v>14</v>
      </c>
      <c r="L30" s="7"/>
    </row>
    <row r="31" spans="3:12" ht="21" customHeight="1">
      <c r="C31" s="37" t="s">
        <v>100</v>
      </c>
      <c r="D31" s="37" t="s">
        <v>9</v>
      </c>
      <c r="E31" s="8" t="s">
        <v>17</v>
      </c>
      <c r="F31" s="8" t="s">
        <v>18</v>
      </c>
      <c r="G31" s="9" t="s">
        <v>101</v>
      </c>
      <c r="H31" s="3" t="s">
        <v>93</v>
      </c>
      <c r="I31" s="3" t="s">
        <v>5194</v>
      </c>
      <c r="J31" s="15">
        <v>141.75</v>
      </c>
      <c r="K31" s="10" t="s">
        <v>14</v>
      </c>
      <c r="L31" s="7"/>
    </row>
    <row r="32" spans="3:12" ht="21" customHeight="1">
      <c r="C32" s="37" t="s">
        <v>102</v>
      </c>
      <c r="D32" s="37" t="s">
        <v>9</v>
      </c>
      <c r="E32" s="8" t="s">
        <v>17</v>
      </c>
      <c r="F32" s="8" t="s">
        <v>18</v>
      </c>
      <c r="G32" s="9" t="s">
        <v>101</v>
      </c>
      <c r="H32" s="3" t="s">
        <v>95</v>
      </c>
      <c r="I32" s="3" t="s">
        <v>5194</v>
      </c>
      <c r="J32" s="15">
        <v>141.75</v>
      </c>
      <c r="K32" s="10" t="s">
        <v>14</v>
      </c>
      <c r="L32" s="7"/>
    </row>
    <row r="33" spans="3:12" ht="21" customHeight="1">
      <c r="C33" s="37" t="s">
        <v>103</v>
      </c>
      <c r="D33" s="37" t="s">
        <v>9</v>
      </c>
      <c r="E33" s="8" t="s">
        <v>17</v>
      </c>
      <c r="F33" s="8" t="s">
        <v>18</v>
      </c>
      <c r="G33" s="9" t="s">
        <v>104</v>
      </c>
      <c r="I33" s="3" t="s">
        <v>5195</v>
      </c>
      <c r="J33" s="15">
        <v>159.75</v>
      </c>
      <c r="K33" s="10" t="s">
        <v>14</v>
      </c>
      <c r="L33" s="7"/>
    </row>
    <row r="34" spans="3:12" ht="21" customHeight="1">
      <c r="C34" s="37" t="s">
        <v>105</v>
      </c>
      <c r="D34" s="37" t="s">
        <v>9</v>
      </c>
      <c r="E34" s="8" t="s">
        <v>17</v>
      </c>
      <c r="F34" s="8" t="s">
        <v>18</v>
      </c>
      <c r="G34" s="9" t="s">
        <v>106</v>
      </c>
      <c r="J34" s="15">
        <v>274.5</v>
      </c>
      <c r="K34" s="10" t="s">
        <v>14</v>
      </c>
      <c r="L34" s="7"/>
    </row>
    <row r="35" spans="3:12" ht="21" customHeight="1">
      <c r="C35" s="37" t="s">
        <v>107</v>
      </c>
      <c r="D35" s="37" t="s">
        <v>9</v>
      </c>
      <c r="E35" s="8" t="s">
        <v>17</v>
      </c>
      <c r="F35" s="8" t="s">
        <v>18</v>
      </c>
      <c r="G35" s="9" t="s">
        <v>108</v>
      </c>
      <c r="I35" s="3" t="s">
        <v>109</v>
      </c>
      <c r="J35" s="15">
        <v>369</v>
      </c>
      <c r="K35" s="10" t="s">
        <v>14</v>
      </c>
      <c r="L35" s="7"/>
    </row>
    <row r="36" spans="3:12" ht="21" customHeight="1">
      <c r="C36" s="37" t="s">
        <v>111</v>
      </c>
      <c r="D36" s="37" t="s">
        <v>9</v>
      </c>
      <c r="E36" s="8" t="s">
        <v>17</v>
      </c>
      <c r="F36" s="8" t="s">
        <v>18</v>
      </c>
      <c r="G36" s="9" t="s">
        <v>112</v>
      </c>
      <c r="H36" s="3" t="s">
        <v>93</v>
      </c>
      <c r="I36" s="3" t="s">
        <v>113</v>
      </c>
      <c r="J36" s="15">
        <v>90</v>
      </c>
      <c r="K36" s="10" t="s">
        <v>14</v>
      </c>
      <c r="L36" s="7"/>
    </row>
    <row r="37" spans="3:12" ht="21" customHeight="1">
      <c r="C37" s="37" t="s">
        <v>114</v>
      </c>
      <c r="D37" s="37" t="s">
        <v>9</v>
      </c>
      <c r="E37" s="8" t="s">
        <v>17</v>
      </c>
      <c r="F37" s="8" t="s">
        <v>18</v>
      </c>
      <c r="G37" s="9" t="s">
        <v>112</v>
      </c>
      <c r="H37" s="3" t="s">
        <v>95</v>
      </c>
      <c r="I37" s="3" t="s">
        <v>113</v>
      </c>
      <c r="J37" s="15">
        <v>90</v>
      </c>
      <c r="K37" s="10" t="s">
        <v>14</v>
      </c>
      <c r="L37" s="7"/>
    </row>
    <row r="38" spans="3:12" ht="21" customHeight="1">
      <c r="C38" s="37" t="s">
        <v>115</v>
      </c>
      <c r="D38" s="37" t="s">
        <v>9</v>
      </c>
      <c r="E38" s="8" t="s">
        <v>17</v>
      </c>
      <c r="F38" s="8" t="s">
        <v>18</v>
      </c>
      <c r="G38" s="9" t="s">
        <v>116</v>
      </c>
      <c r="I38" s="3" t="s">
        <v>5196</v>
      </c>
      <c r="J38" s="15">
        <v>164.25</v>
      </c>
      <c r="K38" s="10" t="s">
        <v>14</v>
      </c>
      <c r="L38" s="7"/>
    </row>
    <row r="39" spans="3:12" ht="21" customHeight="1">
      <c r="C39" s="37" t="s">
        <v>117</v>
      </c>
      <c r="D39" s="37" t="s">
        <v>9</v>
      </c>
      <c r="E39" s="8" t="s">
        <v>17</v>
      </c>
      <c r="F39" s="8" t="s">
        <v>18</v>
      </c>
      <c r="G39" s="9" t="s">
        <v>118</v>
      </c>
      <c r="H39" s="3" t="s">
        <v>93</v>
      </c>
      <c r="I39" s="3" t="s">
        <v>119</v>
      </c>
      <c r="J39" s="15">
        <v>90</v>
      </c>
      <c r="K39" s="10" t="s">
        <v>14</v>
      </c>
      <c r="L39" s="7"/>
    </row>
    <row r="40" spans="3:12" ht="21" customHeight="1">
      <c r="C40" s="37" t="s">
        <v>120</v>
      </c>
      <c r="D40" s="37" t="s">
        <v>9</v>
      </c>
      <c r="E40" s="8" t="s">
        <v>17</v>
      </c>
      <c r="F40" s="8" t="s">
        <v>18</v>
      </c>
      <c r="G40" s="9" t="s">
        <v>118</v>
      </c>
      <c r="H40" s="3" t="s">
        <v>95</v>
      </c>
      <c r="I40" s="3" t="s">
        <v>119</v>
      </c>
      <c r="J40" s="15">
        <v>90</v>
      </c>
      <c r="K40" s="10" t="s">
        <v>14</v>
      </c>
      <c r="L40" s="7"/>
    </row>
    <row r="41" spans="3:12" ht="21" customHeight="1">
      <c r="C41" s="37" t="s">
        <v>121</v>
      </c>
      <c r="D41" s="37" t="s">
        <v>9</v>
      </c>
      <c r="E41" s="8" t="s">
        <v>17</v>
      </c>
      <c r="F41" s="8" t="s">
        <v>18</v>
      </c>
      <c r="G41" s="9" t="s">
        <v>122</v>
      </c>
      <c r="H41" s="3" t="s">
        <v>93</v>
      </c>
      <c r="I41" s="3" t="s">
        <v>5197</v>
      </c>
      <c r="J41" s="15">
        <v>110.25</v>
      </c>
      <c r="K41" s="10" t="s">
        <v>14</v>
      </c>
      <c r="L41" s="7"/>
    </row>
    <row r="42" spans="3:12" ht="21" customHeight="1">
      <c r="C42" s="37" t="s">
        <v>123</v>
      </c>
      <c r="D42" s="37" t="s">
        <v>9</v>
      </c>
      <c r="E42" s="8" t="s">
        <v>17</v>
      </c>
      <c r="F42" s="8" t="s">
        <v>18</v>
      </c>
      <c r="G42" s="9" t="s">
        <v>122</v>
      </c>
      <c r="H42" s="3" t="s">
        <v>95</v>
      </c>
      <c r="I42" s="3" t="s">
        <v>5197</v>
      </c>
      <c r="J42" s="15">
        <v>110.25</v>
      </c>
      <c r="K42" s="10" t="s">
        <v>14</v>
      </c>
      <c r="L42" s="7"/>
    </row>
    <row r="43" spans="3:12" ht="21" customHeight="1">
      <c r="C43" s="37" t="s">
        <v>124</v>
      </c>
      <c r="D43" s="37" t="s">
        <v>9</v>
      </c>
      <c r="E43" s="8" t="s">
        <v>17</v>
      </c>
      <c r="F43" s="8" t="s">
        <v>18</v>
      </c>
      <c r="G43" s="9" t="s">
        <v>125</v>
      </c>
      <c r="H43" s="3" t="s">
        <v>93</v>
      </c>
      <c r="I43" s="3" t="s">
        <v>5198</v>
      </c>
      <c r="J43" s="15">
        <v>128.25</v>
      </c>
      <c r="K43" s="10" t="s">
        <v>14</v>
      </c>
      <c r="L43" s="7"/>
    </row>
    <row r="44" spans="3:12" ht="21" customHeight="1">
      <c r="C44" s="37" t="s">
        <v>126</v>
      </c>
      <c r="D44" s="37" t="s">
        <v>9</v>
      </c>
      <c r="E44" s="8" t="s">
        <v>17</v>
      </c>
      <c r="F44" s="8" t="s">
        <v>18</v>
      </c>
      <c r="G44" s="9" t="s">
        <v>125</v>
      </c>
      <c r="H44" s="3" t="s">
        <v>95</v>
      </c>
      <c r="I44" s="3" t="s">
        <v>5198</v>
      </c>
      <c r="J44" s="15">
        <v>128.25</v>
      </c>
      <c r="K44" s="10" t="s">
        <v>14</v>
      </c>
      <c r="L44" s="7"/>
    </row>
    <row r="45" spans="3:12" ht="21" customHeight="1">
      <c r="C45" s="37" t="s">
        <v>127</v>
      </c>
      <c r="D45" s="37" t="s">
        <v>9</v>
      </c>
      <c r="E45" s="8" t="s">
        <v>17</v>
      </c>
      <c r="F45" s="8" t="s">
        <v>18</v>
      </c>
      <c r="G45" s="9" t="s">
        <v>128</v>
      </c>
      <c r="H45" s="3" t="s">
        <v>95</v>
      </c>
      <c r="I45" s="3" t="s">
        <v>129</v>
      </c>
      <c r="J45" s="15">
        <v>67.5</v>
      </c>
      <c r="K45" s="10" t="s">
        <v>14</v>
      </c>
      <c r="L45" s="7"/>
    </row>
    <row r="46" spans="3:12" ht="21" customHeight="1">
      <c r="C46" s="37" t="s">
        <v>130</v>
      </c>
      <c r="D46" s="37" t="s">
        <v>9</v>
      </c>
      <c r="E46" s="8" t="s">
        <v>17</v>
      </c>
      <c r="F46" s="8" t="s">
        <v>18</v>
      </c>
      <c r="G46" s="9" t="s">
        <v>131</v>
      </c>
      <c r="H46" s="3" t="s">
        <v>93</v>
      </c>
      <c r="I46" s="3" t="s">
        <v>132</v>
      </c>
      <c r="J46" s="15">
        <v>45</v>
      </c>
      <c r="K46" s="10" t="s">
        <v>14</v>
      </c>
      <c r="L46" s="7"/>
    </row>
    <row r="47" spans="3:12" ht="21" customHeight="1">
      <c r="C47" s="37" t="s">
        <v>133</v>
      </c>
      <c r="D47" s="37" t="s">
        <v>9</v>
      </c>
      <c r="E47" s="8" t="s">
        <v>17</v>
      </c>
      <c r="F47" s="8" t="s">
        <v>18</v>
      </c>
      <c r="G47" s="9" t="s">
        <v>131</v>
      </c>
      <c r="H47" s="3" t="s">
        <v>95</v>
      </c>
      <c r="I47" s="3" t="s">
        <v>132</v>
      </c>
      <c r="J47" s="15">
        <v>45</v>
      </c>
      <c r="K47" s="10" t="s">
        <v>14</v>
      </c>
      <c r="L47" s="7"/>
    </row>
    <row r="48" spans="3:12" ht="21" customHeight="1">
      <c r="C48" s="37" t="s">
        <v>134</v>
      </c>
      <c r="D48" s="37" t="s">
        <v>9</v>
      </c>
      <c r="E48" s="8" t="s">
        <v>17</v>
      </c>
      <c r="F48" s="8" t="s">
        <v>18</v>
      </c>
      <c r="G48" s="9" t="s">
        <v>135</v>
      </c>
      <c r="I48" s="3" t="s">
        <v>4283</v>
      </c>
      <c r="J48" s="15">
        <v>173.25</v>
      </c>
      <c r="K48" s="10" t="s">
        <v>14</v>
      </c>
      <c r="L48" s="7"/>
    </row>
    <row r="49" spans="3:12" ht="21" customHeight="1">
      <c r="C49" s="37" t="s">
        <v>136</v>
      </c>
      <c r="D49" s="37" t="s">
        <v>9</v>
      </c>
      <c r="E49" s="8" t="s">
        <v>17</v>
      </c>
      <c r="F49" s="8" t="s">
        <v>18</v>
      </c>
      <c r="G49" s="9" t="s">
        <v>137</v>
      </c>
      <c r="H49" s="3" t="s">
        <v>93</v>
      </c>
      <c r="I49" s="3" t="s">
        <v>138</v>
      </c>
      <c r="J49" s="15">
        <v>81</v>
      </c>
      <c r="K49" s="10" t="s">
        <v>14</v>
      </c>
      <c r="L49" s="7"/>
    </row>
    <row r="50" spans="3:12" ht="21" customHeight="1">
      <c r="C50" s="37" t="s">
        <v>139</v>
      </c>
      <c r="D50" s="37" t="s">
        <v>9</v>
      </c>
      <c r="E50" s="8" t="s">
        <v>17</v>
      </c>
      <c r="F50" s="8" t="s">
        <v>18</v>
      </c>
      <c r="G50" s="9" t="s">
        <v>137</v>
      </c>
      <c r="H50" s="3" t="s">
        <v>95</v>
      </c>
      <c r="I50" s="3" t="s">
        <v>138</v>
      </c>
      <c r="J50" s="15">
        <v>81</v>
      </c>
      <c r="K50" s="10" t="s">
        <v>14</v>
      </c>
      <c r="L50" s="7"/>
    </row>
    <row r="51" spans="3:12" ht="21" customHeight="1">
      <c r="C51" s="37" t="s">
        <v>140</v>
      </c>
      <c r="D51" s="37" t="s">
        <v>9</v>
      </c>
      <c r="E51" s="8" t="s">
        <v>17</v>
      </c>
      <c r="F51" s="8" t="s">
        <v>18</v>
      </c>
      <c r="G51" s="9" t="s">
        <v>141</v>
      </c>
      <c r="H51" s="3" t="s">
        <v>93</v>
      </c>
      <c r="I51" s="3" t="s">
        <v>142</v>
      </c>
      <c r="J51" s="15">
        <v>94.5</v>
      </c>
      <c r="K51" s="10" t="s">
        <v>14</v>
      </c>
      <c r="L51" s="7"/>
    </row>
    <row r="52" spans="3:12" ht="21" customHeight="1">
      <c r="C52" s="37" t="s">
        <v>143</v>
      </c>
      <c r="D52" s="37" t="s">
        <v>9</v>
      </c>
      <c r="E52" s="8" t="s">
        <v>17</v>
      </c>
      <c r="F52" s="8" t="s">
        <v>18</v>
      </c>
      <c r="G52" s="9" t="s">
        <v>141</v>
      </c>
      <c r="H52" s="3" t="s">
        <v>95</v>
      </c>
      <c r="I52" s="3" t="s">
        <v>142</v>
      </c>
      <c r="J52" s="15">
        <v>94.5</v>
      </c>
      <c r="K52" s="10" t="s">
        <v>14</v>
      </c>
      <c r="L52" s="7"/>
    </row>
    <row r="53" spans="3:12" ht="21" customHeight="1">
      <c r="C53" s="37" t="s">
        <v>144</v>
      </c>
      <c r="D53" s="37" t="s">
        <v>9</v>
      </c>
      <c r="E53" s="8" t="s">
        <v>17</v>
      </c>
      <c r="F53" s="8" t="s">
        <v>18</v>
      </c>
      <c r="G53" s="9" t="s">
        <v>145</v>
      </c>
      <c r="H53" s="3" t="s">
        <v>93</v>
      </c>
      <c r="I53" s="3" t="s">
        <v>5199</v>
      </c>
      <c r="J53" s="15">
        <v>128.25</v>
      </c>
      <c r="K53" s="10" t="s">
        <v>14</v>
      </c>
      <c r="L53" s="7"/>
    </row>
    <row r="54" spans="3:12" ht="21" customHeight="1">
      <c r="C54" s="37" t="s">
        <v>146</v>
      </c>
      <c r="D54" s="37" t="s">
        <v>9</v>
      </c>
      <c r="E54" s="8" t="s">
        <v>17</v>
      </c>
      <c r="F54" s="8" t="s">
        <v>18</v>
      </c>
      <c r="G54" s="9" t="s">
        <v>145</v>
      </c>
      <c r="H54" s="3" t="s">
        <v>95</v>
      </c>
      <c r="I54" s="3" t="s">
        <v>5199</v>
      </c>
      <c r="J54" s="15">
        <v>128.25</v>
      </c>
      <c r="K54" s="10" t="s">
        <v>14</v>
      </c>
      <c r="L54" s="7"/>
    </row>
    <row r="55" spans="3:12" ht="21" customHeight="1">
      <c r="C55" s="37" t="s">
        <v>147</v>
      </c>
      <c r="D55" s="37" t="s">
        <v>9</v>
      </c>
      <c r="E55" s="8" t="s">
        <v>17</v>
      </c>
      <c r="F55" s="8" t="s">
        <v>18</v>
      </c>
      <c r="G55" s="9" t="s">
        <v>148</v>
      </c>
      <c r="H55" s="3" t="s">
        <v>93</v>
      </c>
      <c r="I55" s="3" t="s">
        <v>5200</v>
      </c>
      <c r="J55" s="15">
        <v>128.25</v>
      </c>
      <c r="K55" s="10" t="s">
        <v>14</v>
      </c>
      <c r="L55" s="7"/>
    </row>
    <row r="56" spans="3:12" ht="21" customHeight="1">
      <c r="C56" s="37" t="s">
        <v>149</v>
      </c>
      <c r="D56" s="37" t="s">
        <v>9</v>
      </c>
      <c r="E56" s="8" t="s">
        <v>17</v>
      </c>
      <c r="F56" s="8" t="s">
        <v>18</v>
      </c>
      <c r="G56" s="9" t="s">
        <v>148</v>
      </c>
      <c r="H56" s="3" t="s">
        <v>95</v>
      </c>
      <c r="I56" s="3" t="s">
        <v>5200</v>
      </c>
      <c r="J56" s="15">
        <v>128.25</v>
      </c>
      <c r="K56" s="10" t="s">
        <v>14</v>
      </c>
      <c r="L56" s="7"/>
    </row>
    <row r="57" spans="3:12" ht="21" customHeight="1">
      <c r="C57" s="37" t="s">
        <v>150</v>
      </c>
      <c r="D57" s="37" t="s">
        <v>9</v>
      </c>
      <c r="E57" s="8" t="s">
        <v>17</v>
      </c>
      <c r="F57" s="8" t="s">
        <v>18</v>
      </c>
      <c r="G57" s="9" t="s">
        <v>151</v>
      </c>
      <c r="I57" s="3" t="s">
        <v>152</v>
      </c>
      <c r="J57" s="15">
        <v>198</v>
      </c>
      <c r="K57" s="10" t="s">
        <v>14</v>
      </c>
      <c r="L57" s="7"/>
    </row>
    <row r="58" spans="3:12" ht="21" customHeight="1">
      <c r="C58" s="37" t="s">
        <v>153</v>
      </c>
      <c r="D58" s="37" t="s">
        <v>9</v>
      </c>
      <c r="E58" s="8" t="s">
        <v>17</v>
      </c>
      <c r="F58" s="8" t="s">
        <v>18</v>
      </c>
      <c r="G58" s="9" t="s">
        <v>154</v>
      </c>
      <c r="H58" s="3" t="s">
        <v>93</v>
      </c>
      <c r="I58" s="3" t="s">
        <v>155</v>
      </c>
      <c r="J58" s="15">
        <v>51.75</v>
      </c>
      <c r="K58" s="10" t="s">
        <v>14</v>
      </c>
      <c r="L58" s="7"/>
    </row>
    <row r="59" spans="3:12" ht="21" customHeight="1">
      <c r="C59" s="37" t="s">
        <v>156</v>
      </c>
      <c r="D59" s="37" t="s">
        <v>9</v>
      </c>
      <c r="E59" s="8" t="s">
        <v>17</v>
      </c>
      <c r="F59" s="8" t="s">
        <v>18</v>
      </c>
      <c r="G59" s="9" t="s">
        <v>154</v>
      </c>
      <c r="H59" s="3" t="s">
        <v>95</v>
      </c>
      <c r="I59" s="3" t="s">
        <v>155</v>
      </c>
      <c r="J59" s="15">
        <v>51.75</v>
      </c>
      <c r="K59" s="10" t="s">
        <v>14</v>
      </c>
      <c r="L59" s="7"/>
    </row>
    <row r="60" spans="3:12" ht="21" customHeight="1">
      <c r="C60" s="37" t="s">
        <v>157</v>
      </c>
      <c r="D60" s="37" t="s">
        <v>9</v>
      </c>
      <c r="E60" s="8" t="s">
        <v>17</v>
      </c>
      <c r="F60" s="8" t="s">
        <v>18</v>
      </c>
      <c r="G60" s="9" t="s">
        <v>158</v>
      </c>
      <c r="H60" s="3" t="s">
        <v>93</v>
      </c>
      <c r="I60" s="3" t="s">
        <v>159</v>
      </c>
      <c r="J60" s="15">
        <v>63</v>
      </c>
      <c r="K60" s="10" t="s">
        <v>14</v>
      </c>
      <c r="L60" s="7"/>
    </row>
    <row r="61" spans="3:12" ht="21" customHeight="1">
      <c r="C61" s="37" t="s">
        <v>160</v>
      </c>
      <c r="D61" s="37" t="s">
        <v>9</v>
      </c>
      <c r="E61" s="8" t="s">
        <v>17</v>
      </c>
      <c r="F61" s="8" t="s">
        <v>18</v>
      </c>
      <c r="G61" s="9" t="s">
        <v>158</v>
      </c>
      <c r="H61" s="3" t="s">
        <v>95</v>
      </c>
      <c r="I61" s="3" t="s">
        <v>159</v>
      </c>
      <c r="J61" s="15">
        <v>63</v>
      </c>
      <c r="K61" s="10" t="s">
        <v>14</v>
      </c>
      <c r="L61" s="7"/>
    </row>
    <row r="62" spans="3:12" ht="21" customHeight="1">
      <c r="C62" s="37" t="s">
        <v>161</v>
      </c>
      <c r="D62" s="37" t="s">
        <v>9</v>
      </c>
      <c r="E62" s="8" t="s">
        <v>17</v>
      </c>
      <c r="F62" s="8" t="s">
        <v>18</v>
      </c>
      <c r="G62" s="9" t="s">
        <v>162</v>
      </c>
      <c r="H62" s="3" t="s">
        <v>93</v>
      </c>
      <c r="I62" s="3" t="s">
        <v>5201</v>
      </c>
      <c r="J62" s="15">
        <v>76.5</v>
      </c>
      <c r="K62" s="10" t="s">
        <v>14</v>
      </c>
      <c r="L62" s="7"/>
    </row>
    <row r="63" spans="3:12" ht="21" customHeight="1">
      <c r="C63" s="37" t="s">
        <v>163</v>
      </c>
      <c r="D63" s="37" t="s">
        <v>9</v>
      </c>
      <c r="E63" s="8" t="s">
        <v>17</v>
      </c>
      <c r="F63" s="8" t="s">
        <v>18</v>
      </c>
      <c r="G63" s="9" t="s">
        <v>162</v>
      </c>
      <c r="H63" s="3" t="s">
        <v>95</v>
      </c>
      <c r="I63" s="3" t="s">
        <v>5201</v>
      </c>
      <c r="J63" s="15">
        <v>76.5</v>
      </c>
      <c r="K63" s="10" t="s">
        <v>14</v>
      </c>
      <c r="L63" s="7"/>
    </row>
    <row r="64" spans="3:12" ht="21" customHeight="1">
      <c r="C64" s="37" t="s">
        <v>164</v>
      </c>
      <c r="D64" s="37" t="s">
        <v>9</v>
      </c>
      <c r="E64" s="8" t="s">
        <v>17</v>
      </c>
      <c r="F64" s="8" t="s">
        <v>18</v>
      </c>
      <c r="G64" s="9" t="s">
        <v>165</v>
      </c>
      <c r="H64" s="3" t="s">
        <v>93</v>
      </c>
      <c r="I64" s="3" t="s">
        <v>5202</v>
      </c>
      <c r="J64" s="15">
        <v>135</v>
      </c>
      <c r="K64" s="10" t="s">
        <v>14</v>
      </c>
      <c r="L64" s="7"/>
    </row>
    <row r="65" spans="3:12" ht="21" customHeight="1">
      <c r="C65" s="37" t="s">
        <v>166</v>
      </c>
      <c r="D65" s="37" t="s">
        <v>9</v>
      </c>
      <c r="E65" s="8" t="s">
        <v>17</v>
      </c>
      <c r="F65" s="8" t="s">
        <v>18</v>
      </c>
      <c r="G65" s="9" t="s">
        <v>165</v>
      </c>
      <c r="H65" s="3" t="s">
        <v>95</v>
      </c>
      <c r="I65" s="3" t="s">
        <v>5202</v>
      </c>
      <c r="J65" s="15">
        <v>135</v>
      </c>
      <c r="K65" s="10" t="s">
        <v>14</v>
      </c>
      <c r="L65" s="7"/>
    </row>
    <row r="66" spans="3:12" ht="21" customHeight="1">
      <c r="C66" s="37" t="s">
        <v>167</v>
      </c>
      <c r="D66" s="37" t="s">
        <v>9</v>
      </c>
      <c r="E66" s="8" t="s">
        <v>17</v>
      </c>
      <c r="F66" s="8" t="s">
        <v>18</v>
      </c>
      <c r="G66" s="9" t="s">
        <v>168</v>
      </c>
      <c r="I66" s="3" t="s">
        <v>5203</v>
      </c>
      <c r="J66" s="15">
        <v>144</v>
      </c>
      <c r="K66" s="10" t="s">
        <v>14</v>
      </c>
      <c r="L66" s="7"/>
    </row>
    <row r="67" spans="3:12" ht="21" customHeight="1">
      <c r="C67" s="37" t="s">
        <v>169</v>
      </c>
      <c r="D67" s="37" t="s">
        <v>9</v>
      </c>
      <c r="E67" s="8" t="s">
        <v>17</v>
      </c>
      <c r="F67" s="8" t="s">
        <v>18</v>
      </c>
      <c r="G67" s="9" t="s">
        <v>170</v>
      </c>
      <c r="I67" s="3" t="s">
        <v>5204</v>
      </c>
      <c r="J67" s="15">
        <v>261</v>
      </c>
      <c r="K67" s="10" t="s">
        <v>14</v>
      </c>
      <c r="L67" s="7"/>
    </row>
    <row r="68" spans="3:12" ht="21" customHeight="1">
      <c r="C68" s="37" t="s">
        <v>171</v>
      </c>
      <c r="D68" s="37" t="s">
        <v>9</v>
      </c>
      <c r="E68" s="8" t="s">
        <v>10</v>
      </c>
      <c r="F68" s="8" t="s">
        <v>4509</v>
      </c>
      <c r="G68" s="9" t="s">
        <v>172</v>
      </c>
      <c r="I68" s="3" t="s">
        <v>4284</v>
      </c>
      <c r="J68" s="15">
        <v>38.25</v>
      </c>
      <c r="K68" s="10" t="s">
        <v>14</v>
      </c>
      <c r="L68" s="7"/>
    </row>
    <row r="69" spans="3:12" ht="21" customHeight="1">
      <c r="C69" s="37" t="s">
        <v>173</v>
      </c>
      <c r="D69" s="37" t="s">
        <v>9</v>
      </c>
      <c r="E69" s="8" t="s">
        <v>10</v>
      </c>
      <c r="F69" s="8" t="s">
        <v>4509</v>
      </c>
      <c r="G69" s="9" t="s">
        <v>174</v>
      </c>
      <c r="I69" s="3" t="s">
        <v>4285</v>
      </c>
      <c r="J69" s="15">
        <v>222.75</v>
      </c>
      <c r="K69" s="10" t="s">
        <v>14</v>
      </c>
      <c r="L69" s="7"/>
    </row>
    <row r="70" spans="3:12" ht="21" customHeight="1">
      <c r="C70" s="37" t="s">
        <v>175</v>
      </c>
      <c r="D70" s="37" t="s">
        <v>9</v>
      </c>
      <c r="E70" s="8" t="s">
        <v>10</v>
      </c>
      <c r="F70" s="8" t="s">
        <v>4509</v>
      </c>
      <c r="G70" s="9" t="s">
        <v>176</v>
      </c>
      <c r="I70" s="3" t="s">
        <v>4286</v>
      </c>
      <c r="J70" s="15">
        <v>81</v>
      </c>
      <c r="K70" s="10" t="s">
        <v>14</v>
      </c>
      <c r="L70" s="7"/>
    </row>
    <row r="71" spans="3:12" ht="21" customHeight="1">
      <c r="C71" s="37" t="s">
        <v>177</v>
      </c>
      <c r="D71" s="37" t="s">
        <v>9</v>
      </c>
      <c r="E71" s="8" t="s">
        <v>17</v>
      </c>
      <c r="F71" s="8" t="s">
        <v>39</v>
      </c>
      <c r="G71" s="9" t="s">
        <v>178</v>
      </c>
      <c r="H71" s="3" t="s">
        <v>93</v>
      </c>
      <c r="I71" s="3" t="s">
        <v>4287</v>
      </c>
      <c r="J71" s="15">
        <v>180</v>
      </c>
      <c r="K71" s="10" t="s">
        <v>14</v>
      </c>
      <c r="L71" s="7"/>
    </row>
    <row r="72" spans="3:12" ht="21" customHeight="1">
      <c r="C72" s="37" t="s">
        <v>179</v>
      </c>
      <c r="D72" s="37" t="s">
        <v>9</v>
      </c>
      <c r="E72" s="8" t="s">
        <v>17</v>
      </c>
      <c r="F72" s="8" t="s">
        <v>39</v>
      </c>
      <c r="G72" s="9" t="s">
        <v>178</v>
      </c>
      <c r="H72" s="3" t="s">
        <v>95</v>
      </c>
      <c r="I72" s="3" t="s">
        <v>4287</v>
      </c>
      <c r="J72" s="15">
        <v>180</v>
      </c>
      <c r="K72" s="10" t="s">
        <v>14</v>
      </c>
      <c r="L72" s="7"/>
    </row>
    <row r="73" spans="3:12" ht="21" customHeight="1">
      <c r="C73" s="37" t="s">
        <v>180</v>
      </c>
      <c r="D73" s="37" t="s">
        <v>9</v>
      </c>
      <c r="E73" s="8" t="s">
        <v>17</v>
      </c>
      <c r="F73" s="8" t="s">
        <v>39</v>
      </c>
      <c r="G73" s="9" t="s">
        <v>181</v>
      </c>
      <c r="H73" s="3" t="s">
        <v>93</v>
      </c>
      <c r="I73" s="3" t="s">
        <v>182</v>
      </c>
      <c r="J73" s="15">
        <v>236.25</v>
      </c>
      <c r="K73" s="10" t="s">
        <v>14</v>
      </c>
      <c r="L73" s="7"/>
    </row>
    <row r="74" spans="3:12" ht="21" customHeight="1">
      <c r="C74" s="37" t="s">
        <v>183</v>
      </c>
      <c r="D74" s="37" t="s">
        <v>9</v>
      </c>
      <c r="E74" s="8" t="s">
        <v>17</v>
      </c>
      <c r="F74" s="8" t="s">
        <v>39</v>
      </c>
      <c r="G74" s="9" t="s">
        <v>181</v>
      </c>
      <c r="H74" s="3" t="s">
        <v>95</v>
      </c>
      <c r="I74" s="3" t="s">
        <v>182</v>
      </c>
      <c r="J74" s="15">
        <v>236.25</v>
      </c>
      <c r="K74" s="10" t="s">
        <v>14</v>
      </c>
      <c r="L74" s="7"/>
    </row>
    <row r="75" spans="3:12" ht="21" customHeight="1">
      <c r="C75" s="37" t="s">
        <v>184</v>
      </c>
      <c r="D75" s="37" t="s">
        <v>9</v>
      </c>
      <c r="E75" s="8" t="s">
        <v>17</v>
      </c>
      <c r="F75" s="8" t="s">
        <v>39</v>
      </c>
      <c r="G75" s="9" t="s">
        <v>185</v>
      </c>
      <c r="I75" s="3" t="s">
        <v>5205</v>
      </c>
      <c r="J75" s="15">
        <v>382.5</v>
      </c>
      <c r="K75" s="10" t="s">
        <v>14</v>
      </c>
      <c r="L75" s="7"/>
    </row>
    <row r="76" spans="3:12" ht="21" customHeight="1">
      <c r="C76" s="37" t="s">
        <v>186</v>
      </c>
      <c r="D76" s="37" t="s">
        <v>9</v>
      </c>
      <c r="E76" s="8" t="s">
        <v>17</v>
      </c>
      <c r="F76" s="8" t="s">
        <v>39</v>
      </c>
      <c r="G76" s="9" t="s">
        <v>187</v>
      </c>
      <c r="I76" s="3" t="s">
        <v>188</v>
      </c>
      <c r="J76" s="15">
        <v>472.5</v>
      </c>
      <c r="K76" s="10" t="s">
        <v>14</v>
      </c>
      <c r="L76" s="7"/>
    </row>
    <row r="77" spans="3:12" ht="21" customHeight="1">
      <c r="C77" s="37" t="s">
        <v>189</v>
      </c>
      <c r="D77" s="37" t="s">
        <v>9</v>
      </c>
      <c r="E77" s="8" t="s">
        <v>17</v>
      </c>
      <c r="F77" s="8" t="s">
        <v>39</v>
      </c>
      <c r="G77" s="9" t="s">
        <v>190</v>
      </c>
      <c r="I77" s="3" t="s">
        <v>5206</v>
      </c>
      <c r="J77" s="15">
        <v>587.25</v>
      </c>
      <c r="K77" s="10" t="s">
        <v>14</v>
      </c>
      <c r="L77" s="7"/>
    </row>
    <row r="78" spans="3:12" ht="21" customHeight="1">
      <c r="C78" s="37" t="s">
        <v>191</v>
      </c>
      <c r="D78" s="37" t="s">
        <v>9</v>
      </c>
      <c r="E78" s="8" t="s">
        <v>17</v>
      </c>
      <c r="F78" s="8" t="s">
        <v>39</v>
      </c>
      <c r="G78" s="9" t="s">
        <v>192</v>
      </c>
      <c r="H78" s="3" t="s">
        <v>93</v>
      </c>
      <c r="I78" s="3" t="s">
        <v>5207</v>
      </c>
      <c r="J78" s="15">
        <v>312.75</v>
      </c>
      <c r="K78" s="10" t="s">
        <v>14</v>
      </c>
      <c r="L78" s="7"/>
    </row>
    <row r="79" spans="3:12" ht="21" customHeight="1">
      <c r="C79" s="37" t="s">
        <v>193</v>
      </c>
      <c r="D79" s="37" t="s">
        <v>9</v>
      </c>
      <c r="E79" s="8" t="s">
        <v>17</v>
      </c>
      <c r="F79" s="8" t="s">
        <v>39</v>
      </c>
      <c r="G79" s="9" t="s">
        <v>194</v>
      </c>
      <c r="I79" s="3" t="s">
        <v>5208</v>
      </c>
      <c r="J79" s="15">
        <v>765</v>
      </c>
      <c r="K79" s="10" t="s">
        <v>14</v>
      </c>
      <c r="L79" s="7"/>
    </row>
    <row r="80" spans="3:12" ht="21" customHeight="1">
      <c r="C80" s="37" t="s">
        <v>195</v>
      </c>
      <c r="D80" s="37" t="s">
        <v>9</v>
      </c>
      <c r="E80" s="8" t="s">
        <v>17</v>
      </c>
      <c r="F80" s="8" t="s">
        <v>39</v>
      </c>
      <c r="G80" s="9" t="s">
        <v>196</v>
      </c>
      <c r="H80" s="3" t="s">
        <v>93</v>
      </c>
      <c r="I80" s="3" t="s">
        <v>5209</v>
      </c>
      <c r="J80" s="15">
        <v>326.25</v>
      </c>
      <c r="K80" s="10" t="s">
        <v>14</v>
      </c>
      <c r="L80" s="7"/>
    </row>
    <row r="81" spans="3:12" ht="21" customHeight="1">
      <c r="C81" s="37" t="s">
        <v>197</v>
      </c>
      <c r="D81" s="37" t="s">
        <v>9</v>
      </c>
      <c r="E81" s="8" t="s">
        <v>17</v>
      </c>
      <c r="F81" s="8" t="s">
        <v>39</v>
      </c>
      <c r="G81" s="9" t="s">
        <v>196</v>
      </c>
      <c r="H81" s="3" t="s">
        <v>95</v>
      </c>
      <c r="I81" s="3" t="s">
        <v>5209</v>
      </c>
      <c r="J81" s="15">
        <v>326.25</v>
      </c>
      <c r="K81" s="10" t="s">
        <v>14</v>
      </c>
      <c r="L81" s="7"/>
    </row>
    <row r="82" spans="3:12" ht="21" customHeight="1">
      <c r="C82" s="37" t="s">
        <v>198</v>
      </c>
      <c r="D82" s="37" t="s">
        <v>9</v>
      </c>
      <c r="E82" s="8" t="s">
        <v>17</v>
      </c>
      <c r="F82" s="8" t="s">
        <v>39</v>
      </c>
      <c r="G82" s="9" t="s">
        <v>199</v>
      </c>
      <c r="H82" s="3" t="s">
        <v>93</v>
      </c>
      <c r="I82" s="3" t="s">
        <v>5210</v>
      </c>
      <c r="J82" s="15">
        <v>364.5</v>
      </c>
      <c r="K82" s="10" t="s">
        <v>14</v>
      </c>
      <c r="L82" s="7"/>
    </row>
    <row r="83" spans="3:12" ht="21" customHeight="1">
      <c r="C83" s="37" t="s">
        <v>200</v>
      </c>
      <c r="D83" s="37" t="s">
        <v>9</v>
      </c>
      <c r="E83" s="8" t="s">
        <v>17</v>
      </c>
      <c r="F83" s="8" t="s">
        <v>39</v>
      </c>
      <c r="G83" s="9" t="s">
        <v>199</v>
      </c>
      <c r="H83" s="3" t="s">
        <v>95</v>
      </c>
      <c r="I83" s="3" t="s">
        <v>5210</v>
      </c>
      <c r="J83" s="15">
        <v>364.5</v>
      </c>
      <c r="K83" s="10" t="s">
        <v>14</v>
      </c>
      <c r="L83" s="7"/>
    </row>
    <row r="84" spans="3:12" ht="21" customHeight="1">
      <c r="C84" s="37" t="s">
        <v>201</v>
      </c>
      <c r="D84" s="37" t="s">
        <v>9</v>
      </c>
      <c r="E84" s="8" t="s">
        <v>17</v>
      </c>
      <c r="F84" s="8" t="s">
        <v>39</v>
      </c>
      <c r="G84" s="9" t="s">
        <v>202</v>
      </c>
      <c r="I84" s="3" t="s">
        <v>203</v>
      </c>
      <c r="J84" s="15">
        <v>663.75</v>
      </c>
      <c r="K84" s="10" t="s">
        <v>14</v>
      </c>
      <c r="L84" s="7"/>
    </row>
    <row r="85" spans="3:12" ht="21" customHeight="1">
      <c r="C85" s="37" t="s">
        <v>204</v>
      </c>
      <c r="D85" s="37" t="s">
        <v>9</v>
      </c>
      <c r="E85" s="8" t="s">
        <v>17</v>
      </c>
      <c r="F85" s="8" t="s">
        <v>39</v>
      </c>
      <c r="G85" s="9" t="s">
        <v>205</v>
      </c>
      <c r="J85" s="15">
        <v>758.25</v>
      </c>
      <c r="K85" s="10" t="s">
        <v>14</v>
      </c>
      <c r="L85" s="7"/>
    </row>
    <row r="86" spans="3:12" ht="21" customHeight="1">
      <c r="C86" s="37" t="s">
        <v>206</v>
      </c>
      <c r="D86" s="37" t="s">
        <v>9</v>
      </c>
      <c r="E86" s="8" t="s">
        <v>17</v>
      </c>
      <c r="F86" s="8" t="s">
        <v>39</v>
      </c>
      <c r="G86" s="9" t="s">
        <v>207</v>
      </c>
      <c r="I86" s="3" t="s">
        <v>4288</v>
      </c>
      <c r="J86" s="15">
        <v>720</v>
      </c>
      <c r="K86" s="10" t="s">
        <v>14</v>
      </c>
      <c r="L86" s="7"/>
    </row>
    <row r="87" spans="3:12" ht="21" customHeight="1">
      <c r="C87" s="37" t="s">
        <v>208</v>
      </c>
      <c r="D87" s="37" t="s">
        <v>9</v>
      </c>
      <c r="E87" s="8" t="s">
        <v>17</v>
      </c>
      <c r="F87" s="8" t="s">
        <v>39</v>
      </c>
      <c r="G87" s="9" t="s">
        <v>209</v>
      </c>
      <c r="I87" s="3" t="s">
        <v>5211</v>
      </c>
      <c r="J87" s="15">
        <v>886.5</v>
      </c>
      <c r="K87" s="10" t="s">
        <v>14</v>
      </c>
      <c r="L87" s="7"/>
    </row>
    <row r="88" spans="3:12" ht="21" customHeight="1">
      <c r="C88" s="37" t="s">
        <v>210</v>
      </c>
      <c r="D88" s="37" t="s">
        <v>9</v>
      </c>
      <c r="E88" s="8" t="s">
        <v>17</v>
      </c>
      <c r="F88" s="8" t="s">
        <v>39</v>
      </c>
      <c r="G88" s="9" t="s">
        <v>211</v>
      </c>
      <c r="H88" s="3" t="s">
        <v>93</v>
      </c>
      <c r="J88" s="15">
        <v>330.75</v>
      </c>
      <c r="K88" s="10" t="s">
        <v>14</v>
      </c>
      <c r="L88" s="7"/>
    </row>
    <row r="89" spans="3:12" ht="21" customHeight="1">
      <c r="C89" s="37" t="s">
        <v>212</v>
      </c>
      <c r="D89" s="37" t="s">
        <v>9</v>
      </c>
      <c r="E89" s="8" t="s">
        <v>17</v>
      </c>
      <c r="F89" s="8" t="s">
        <v>39</v>
      </c>
      <c r="G89" s="9" t="s">
        <v>211</v>
      </c>
      <c r="H89" s="3" t="s">
        <v>95</v>
      </c>
      <c r="J89" s="15">
        <v>330.75</v>
      </c>
      <c r="K89" s="10" t="s">
        <v>14</v>
      </c>
      <c r="L89" s="7"/>
    </row>
    <row r="90" spans="3:12" ht="21" customHeight="1">
      <c r="C90" s="37" t="s">
        <v>213</v>
      </c>
      <c r="D90" s="37" t="s">
        <v>9</v>
      </c>
      <c r="E90" s="8" t="s">
        <v>17</v>
      </c>
      <c r="F90" s="8" t="s">
        <v>39</v>
      </c>
      <c r="G90" s="9" t="s">
        <v>214</v>
      </c>
      <c r="H90" s="3" t="s">
        <v>93</v>
      </c>
      <c r="I90" s="3" t="s">
        <v>4289</v>
      </c>
      <c r="J90" s="15">
        <v>180</v>
      </c>
      <c r="K90" s="10" t="s">
        <v>14</v>
      </c>
      <c r="L90" s="7"/>
    </row>
    <row r="91" spans="3:12" ht="21" customHeight="1">
      <c r="C91" s="37" t="s">
        <v>215</v>
      </c>
      <c r="D91" s="37" t="s">
        <v>9</v>
      </c>
      <c r="E91" s="8" t="s">
        <v>17</v>
      </c>
      <c r="F91" s="8" t="s">
        <v>39</v>
      </c>
      <c r="G91" s="9" t="s">
        <v>214</v>
      </c>
      <c r="H91" s="3" t="s">
        <v>95</v>
      </c>
      <c r="I91" s="3" t="s">
        <v>4289</v>
      </c>
      <c r="J91" s="15">
        <v>180</v>
      </c>
      <c r="K91" s="10" t="s">
        <v>14</v>
      </c>
      <c r="L91" s="7"/>
    </row>
    <row r="92" spans="3:12" ht="21" customHeight="1">
      <c r="C92" s="37" t="s">
        <v>216</v>
      </c>
      <c r="D92" s="37" t="s">
        <v>9</v>
      </c>
      <c r="E92" s="8" t="s">
        <v>17</v>
      </c>
      <c r="F92" s="8" t="s">
        <v>39</v>
      </c>
      <c r="G92" s="9" t="s">
        <v>217</v>
      </c>
      <c r="H92" s="3" t="s">
        <v>218</v>
      </c>
      <c r="J92" s="15">
        <v>166.5</v>
      </c>
      <c r="K92" s="10" t="s">
        <v>14</v>
      </c>
      <c r="L92" s="7"/>
    </row>
    <row r="93" spans="3:12" ht="21" customHeight="1">
      <c r="C93" s="37" t="s">
        <v>219</v>
      </c>
      <c r="D93" s="37" t="s">
        <v>9</v>
      </c>
      <c r="E93" s="8" t="s">
        <v>17</v>
      </c>
      <c r="F93" s="8" t="s">
        <v>39</v>
      </c>
      <c r="G93" s="9" t="s">
        <v>217</v>
      </c>
      <c r="H93" s="3" t="s">
        <v>93</v>
      </c>
      <c r="J93" s="15">
        <v>166.5</v>
      </c>
      <c r="K93" s="10" t="s">
        <v>14</v>
      </c>
      <c r="L93" s="7"/>
    </row>
    <row r="94" spans="3:12" ht="21" customHeight="1">
      <c r="C94" s="37" t="s">
        <v>220</v>
      </c>
      <c r="D94" s="37" t="s">
        <v>9</v>
      </c>
      <c r="E94" s="8" t="s">
        <v>17</v>
      </c>
      <c r="F94" s="8" t="s">
        <v>39</v>
      </c>
      <c r="G94" s="9" t="s">
        <v>221</v>
      </c>
      <c r="H94" s="3" t="s">
        <v>93</v>
      </c>
      <c r="I94" s="3" t="s">
        <v>222</v>
      </c>
      <c r="J94" s="15">
        <v>180</v>
      </c>
      <c r="K94" s="10" t="s">
        <v>14</v>
      </c>
      <c r="L94" s="7"/>
    </row>
    <row r="95" spans="3:12" ht="21" customHeight="1">
      <c r="C95" s="37" t="s">
        <v>223</v>
      </c>
      <c r="D95" s="37" t="s">
        <v>9</v>
      </c>
      <c r="E95" s="8" t="s">
        <v>17</v>
      </c>
      <c r="F95" s="8" t="s">
        <v>39</v>
      </c>
      <c r="G95" s="9" t="s">
        <v>221</v>
      </c>
      <c r="H95" s="3" t="s">
        <v>95</v>
      </c>
      <c r="I95" s="3" t="s">
        <v>222</v>
      </c>
      <c r="J95" s="15">
        <v>180</v>
      </c>
      <c r="K95" s="10" t="s">
        <v>14</v>
      </c>
      <c r="L95" s="7"/>
    </row>
    <row r="96" spans="3:12" ht="21" customHeight="1">
      <c r="C96" s="37" t="s">
        <v>224</v>
      </c>
      <c r="D96" s="37" t="s">
        <v>9</v>
      </c>
      <c r="E96" s="8" t="s">
        <v>17</v>
      </c>
      <c r="F96" s="8" t="s">
        <v>39</v>
      </c>
      <c r="G96" s="9" t="s">
        <v>225</v>
      </c>
      <c r="H96" s="3" t="s">
        <v>93</v>
      </c>
      <c r="I96" s="3" t="s">
        <v>226</v>
      </c>
      <c r="J96" s="15">
        <v>222.75</v>
      </c>
      <c r="K96" s="10" t="s">
        <v>14</v>
      </c>
      <c r="L96" s="7"/>
    </row>
    <row r="97" spans="3:12" ht="21" customHeight="1">
      <c r="C97" s="37" t="s">
        <v>227</v>
      </c>
      <c r="D97" s="37" t="s">
        <v>9</v>
      </c>
      <c r="E97" s="8" t="s">
        <v>17</v>
      </c>
      <c r="F97" s="8" t="s">
        <v>39</v>
      </c>
      <c r="G97" s="9" t="s">
        <v>225</v>
      </c>
      <c r="H97" s="3" t="s">
        <v>95</v>
      </c>
      <c r="I97" s="3" t="s">
        <v>226</v>
      </c>
      <c r="J97" s="15">
        <v>222.75</v>
      </c>
      <c r="K97" s="10" t="s">
        <v>14</v>
      </c>
      <c r="L97" s="7"/>
    </row>
    <row r="98" spans="3:12" ht="21" customHeight="1">
      <c r="C98" s="37" t="s">
        <v>228</v>
      </c>
      <c r="D98" s="37" t="s">
        <v>9</v>
      </c>
      <c r="E98" s="8" t="s">
        <v>17</v>
      </c>
      <c r="F98" s="8" t="s">
        <v>39</v>
      </c>
      <c r="G98" s="9" t="s">
        <v>229</v>
      </c>
      <c r="H98" s="3" t="s">
        <v>218</v>
      </c>
      <c r="I98" s="3" t="s">
        <v>5212</v>
      </c>
      <c r="J98" s="15">
        <v>209.25</v>
      </c>
      <c r="K98" s="10" t="s">
        <v>14</v>
      </c>
      <c r="L98" s="7"/>
    </row>
    <row r="99" spans="3:12" ht="21" customHeight="1">
      <c r="C99" s="37" t="s">
        <v>230</v>
      </c>
      <c r="D99" s="37" t="s">
        <v>9</v>
      </c>
      <c r="E99" s="8" t="s">
        <v>17</v>
      </c>
      <c r="F99" s="8" t="s">
        <v>39</v>
      </c>
      <c r="G99" s="9" t="s">
        <v>229</v>
      </c>
      <c r="H99" s="3" t="s">
        <v>93</v>
      </c>
      <c r="I99" s="3" t="s">
        <v>5212</v>
      </c>
      <c r="J99" s="15">
        <v>209.25</v>
      </c>
      <c r="K99" s="10" t="s">
        <v>14</v>
      </c>
      <c r="L99" s="7"/>
    </row>
    <row r="100" spans="3:12" ht="21" customHeight="1">
      <c r="C100" s="37" t="s">
        <v>231</v>
      </c>
      <c r="D100" s="37" t="s">
        <v>9</v>
      </c>
      <c r="E100" s="8" t="s">
        <v>17</v>
      </c>
      <c r="F100" s="8" t="s">
        <v>39</v>
      </c>
      <c r="G100" s="9" t="s">
        <v>232</v>
      </c>
      <c r="H100" s="3" t="s">
        <v>93</v>
      </c>
      <c r="I100" s="3" t="s">
        <v>5213</v>
      </c>
      <c r="J100" s="15">
        <v>236.25</v>
      </c>
      <c r="K100" s="10" t="s">
        <v>14</v>
      </c>
      <c r="L100" s="7"/>
    </row>
    <row r="101" spans="3:12" ht="21" customHeight="1">
      <c r="C101" s="37" t="s">
        <v>233</v>
      </c>
      <c r="D101" s="37" t="s">
        <v>9</v>
      </c>
      <c r="E101" s="8" t="s">
        <v>17</v>
      </c>
      <c r="F101" s="8" t="s">
        <v>39</v>
      </c>
      <c r="G101" s="9" t="s">
        <v>232</v>
      </c>
      <c r="H101" s="3" t="s">
        <v>95</v>
      </c>
      <c r="I101" s="3" t="s">
        <v>5213</v>
      </c>
      <c r="J101" s="15">
        <v>236.25</v>
      </c>
      <c r="K101" s="10" t="s">
        <v>14</v>
      </c>
      <c r="L101" s="7"/>
    </row>
    <row r="102" spans="3:12" ht="21" customHeight="1">
      <c r="C102" s="37" t="s">
        <v>234</v>
      </c>
      <c r="D102" s="37" t="s">
        <v>9</v>
      </c>
      <c r="E102" s="8" t="s">
        <v>17</v>
      </c>
      <c r="F102" s="8" t="s">
        <v>39</v>
      </c>
      <c r="G102" s="9" t="s">
        <v>235</v>
      </c>
      <c r="H102" s="3" t="s">
        <v>93</v>
      </c>
      <c r="I102" s="3" t="s">
        <v>5214</v>
      </c>
      <c r="J102" s="15">
        <v>299.25</v>
      </c>
      <c r="K102" s="10" t="s">
        <v>14</v>
      </c>
      <c r="L102" s="7"/>
    </row>
    <row r="103" spans="3:12" ht="21" customHeight="1">
      <c r="C103" s="37" t="s">
        <v>236</v>
      </c>
      <c r="D103" s="37" t="s">
        <v>9</v>
      </c>
      <c r="E103" s="8" t="s">
        <v>17</v>
      </c>
      <c r="F103" s="8" t="s">
        <v>39</v>
      </c>
      <c r="G103" s="9" t="s">
        <v>235</v>
      </c>
      <c r="H103" s="3" t="s">
        <v>95</v>
      </c>
      <c r="I103" s="3" t="s">
        <v>5214</v>
      </c>
      <c r="J103" s="15">
        <v>299.25</v>
      </c>
      <c r="K103" s="10" t="s">
        <v>14</v>
      </c>
      <c r="L103" s="7"/>
    </row>
    <row r="104" spans="3:12" ht="21" customHeight="1">
      <c r="C104" s="37" t="s">
        <v>237</v>
      </c>
      <c r="D104" s="37" t="s">
        <v>9</v>
      </c>
      <c r="E104" s="8" t="s">
        <v>17</v>
      </c>
      <c r="F104" s="8" t="s">
        <v>39</v>
      </c>
      <c r="G104" s="9" t="s">
        <v>238</v>
      </c>
      <c r="H104" s="3" t="s">
        <v>239</v>
      </c>
      <c r="I104" s="3" t="s">
        <v>5215</v>
      </c>
      <c r="J104" s="15">
        <v>618.75</v>
      </c>
      <c r="K104" s="10" t="s">
        <v>14</v>
      </c>
      <c r="L104" s="7"/>
    </row>
    <row r="105" spans="3:12" ht="21" customHeight="1">
      <c r="C105" s="37" t="s">
        <v>240</v>
      </c>
      <c r="D105" s="37" t="s">
        <v>9</v>
      </c>
      <c r="E105" s="8" t="s">
        <v>17</v>
      </c>
      <c r="F105" s="8" t="s">
        <v>39</v>
      </c>
      <c r="G105" s="9" t="s">
        <v>238</v>
      </c>
      <c r="H105" s="3" t="s">
        <v>93</v>
      </c>
      <c r="I105" s="3" t="s">
        <v>5215</v>
      </c>
      <c r="J105" s="15">
        <v>618.75</v>
      </c>
      <c r="K105" s="10" t="s">
        <v>14</v>
      </c>
      <c r="L105" s="7"/>
    </row>
    <row r="106" spans="3:12" ht="21" customHeight="1">
      <c r="C106" s="37" t="s">
        <v>241</v>
      </c>
      <c r="D106" s="37" t="s">
        <v>9</v>
      </c>
      <c r="E106" s="8" t="s">
        <v>17</v>
      </c>
      <c r="F106" s="8" t="s">
        <v>39</v>
      </c>
      <c r="G106" s="9" t="s">
        <v>242</v>
      </c>
      <c r="H106" s="3" t="s">
        <v>239</v>
      </c>
      <c r="I106" s="3" t="s">
        <v>5216</v>
      </c>
      <c r="J106" s="15">
        <v>771.75</v>
      </c>
      <c r="K106" s="10" t="s">
        <v>14</v>
      </c>
      <c r="L106" s="7"/>
    </row>
    <row r="107" spans="3:12" ht="21" customHeight="1">
      <c r="C107" s="37" t="s">
        <v>243</v>
      </c>
      <c r="D107" s="37" t="s">
        <v>9</v>
      </c>
      <c r="E107" s="8" t="s">
        <v>17</v>
      </c>
      <c r="F107" s="8" t="s">
        <v>39</v>
      </c>
      <c r="G107" s="9" t="s">
        <v>242</v>
      </c>
      <c r="H107" s="3" t="s">
        <v>93</v>
      </c>
      <c r="I107" s="3" t="s">
        <v>5216</v>
      </c>
      <c r="J107" s="15">
        <v>771.75</v>
      </c>
      <c r="K107" s="10" t="s">
        <v>14</v>
      </c>
      <c r="L107" s="7"/>
    </row>
    <row r="108" spans="3:12" ht="21" customHeight="1">
      <c r="C108" s="37" t="s">
        <v>244</v>
      </c>
      <c r="D108" s="37" t="s">
        <v>9</v>
      </c>
      <c r="E108" s="8" t="s">
        <v>17</v>
      </c>
      <c r="F108" s="8" t="s">
        <v>39</v>
      </c>
      <c r="G108" s="9" t="s">
        <v>245</v>
      </c>
      <c r="I108" s="3" t="s">
        <v>5217</v>
      </c>
      <c r="J108" s="15">
        <v>1136.25</v>
      </c>
      <c r="K108" s="10" t="s">
        <v>14</v>
      </c>
      <c r="L108" s="7"/>
    </row>
    <row r="109" spans="3:12" ht="21" customHeight="1">
      <c r="C109" s="37" t="s">
        <v>246</v>
      </c>
      <c r="D109" s="37" t="s">
        <v>9</v>
      </c>
      <c r="E109" s="8" t="s">
        <v>17</v>
      </c>
      <c r="F109" s="8" t="s">
        <v>39</v>
      </c>
      <c r="G109" s="9" t="s">
        <v>247</v>
      </c>
      <c r="I109" s="3" t="s">
        <v>5218</v>
      </c>
      <c r="J109" s="15">
        <v>1289.25</v>
      </c>
      <c r="K109" s="10" t="s">
        <v>14</v>
      </c>
      <c r="L109" s="7"/>
    </row>
    <row r="110" spans="3:12" ht="21" customHeight="1">
      <c r="C110" s="37" t="s">
        <v>248</v>
      </c>
      <c r="D110" s="37" t="s">
        <v>9</v>
      </c>
      <c r="E110" s="8" t="s">
        <v>17</v>
      </c>
      <c r="F110" s="8" t="s">
        <v>39</v>
      </c>
      <c r="G110" s="9" t="s">
        <v>249</v>
      </c>
      <c r="H110" s="3" t="s">
        <v>93</v>
      </c>
      <c r="I110" s="3" t="s">
        <v>5219</v>
      </c>
      <c r="J110" s="15">
        <v>166.5</v>
      </c>
      <c r="K110" s="10" t="s">
        <v>14</v>
      </c>
      <c r="L110" s="7"/>
    </row>
    <row r="111" spans="3:12" ht="21" customHeight="1">
      <c r="C111" s="37" t="s">
        <v>250</v>
      </c>
      <c r="D111" s="37" t="s">
        <v>9</v>
      </c>
      <c r="E111" s="8" t="s">
        <v>17</v>
      </c>
      <c r="F111" s="8" t="s">
        <v>39</v>
      </c>
      <c r="G111" s="9" t="s">
        <v>249</v>
      </c>
      <c r="H111" s="3" t="s">
        <v>95</v>
      </c>
      <c r="I111" s="3" t="s">
        <v>5219</v>
      </c>
      <c r="J111" s="15">
        <v>166.5</v>
      </c>
      <c r="K111" s="10" t="s">
        <v>14</v>
      </c>
      <c r="L111" s="7"/>
    </row>
    <row r="112" spans="3:12" ht="21" customHeight="1">
      <c r="C112" s="37" t="s">
        <v>251</v>
      </c>
      <c r="D112" s="37" t="s">
        <v>9</v>
      </c>
      <c r="E112" s="8" t="s">
        <v>17</v>
      </c>
      <c r="F112" s="8" t="s">
        <v>39</v>
      </c>
      <c r="G112" s="9" t="s">
        <v>252</v>
      </c>
      <c r="H112" s="3" t="s">
        <v>93</v>
      </c>
      <c r="I112" s="3" t="s">
        <v>253</v>
      </c>
      <c r="J112" s="15">
        <v>222.75</v>
      </c>
      <c r="K112" s="10" t="s">
        <v>14</v>
      </c>
      <c r="L112" s="7"/>
    </row>
    <row r="113" spans="3:12" ht="21" customHeight="1">
      <c r="C113" s="37" t="s">
        <v>254</v>
      </c>
      <c r="D113" s="37" t="s">
        <v>9</v>
      </c>
      <c r="E113" s="8" t="s">
        <v>17</v>
      </c>
      <c r="F113" s="8" t="s">
        <v>39</v>
      </c>
      <c r="G113" s="9" t="s">
        <v>252</v>
      </c>
      <c r="H113" s="3" t="s">
        <v>95</v>
      </c>
      <c r="I113" s="3" t="s">
        <v>253</v>
      </c>
      <c r="J113" s="15">
        <v>222.75</v>
      </c>
      <c r="K113" s="10" t="s">
        <v>14</v>
      </c>
      <c r="L113" s="7"/>
    </row>
    <row r="114" spans="3:12" ht="21" customHeight="1">
      <c r="C114" s="37" t="s">
        <v>255</v>
      </c>
      <c r="D114" s="37" t="s">
        <v>9</v>
      </c>
      <c r="E114" s="8" t="s">
        <v>17</v>
      </c>
      <c r="F114" s="8" t="s">
        <v>39</v>
      </c>
      <c r="G114" s="9" t="s">
        <v>256</v>
      </c>
      <c r="I114" s="3" t="s">
        <v>5220</v>
      </c>
      <c r="J114" s="15">
        <v>351</v>
      </c>
      <c r="K114" s="10" t="s">
        <v>14</v>
      </c>
      <c r="L114" s="7"/>
    </row>
    <row r="115" spans="3:12" ht="21" customHeight="1">
      <c r="C115" s="37" t="s">
        <v>257</v>
      </c>
      <c r="D115" s="37" t="s">
        <v>9</v>
      </c>
      <c r="E115" s="8" t="s">
        <v>17</v>
      </c>
      <c r="F115" s="8" t="s">
        <v>39</v>
      </c>
      <c r="G115" s="9" t="s">
        <v>258</v>
      </c>
      <c r="I115" s="3" t="s">
        <v>5221</v>
      </c>
      <c r="J115" s="15">
        <v>389.25</v>
      </c>
      <c r="K115" s="10" t="s">
        <v>14</v>
      </c>
      <c r="L115" s="7"/>
    </row>
    <row r="116" spans="3:12" ht="21" customHeight="1">
      <c r="C116" s="37" t="s">
        <v>259</v>
      </c>
      <c r="D116" s="37" t="s">
        <v>9</v>
      </c>
      <c r="E116" s="8" t="s">
        <v>17</v>
      </c>
      <c r="F116" s="8" t="s">
        <v>39</v>
      </c>
      <c r="G116" s="9" t="s">
        <v>260</v>
      </c>
      <c r="J116" s="15">
        <v>510.75</v>
      </c>
      <c r="K116" s="10" t="s">
        <v>14</v>
      </c>
      <c r="L116" s="7"/>
    </row>
    <row r="117" spans="3:12" ht="21" customHeight="1">
      <c r="C117" s="37" t="s">
        <v>261</v>
      </c>
      <c r="D117" s="37" t="s">
        <v>9</v>
      </c>
      <c r="E117" s="8" t="s">
        <v>17</v>
      </c>
      <c r="F117" s="8" t="s">
        <v>39</v>
      </c>
      <c r="G117" s="9" t="s">
        <v>262</v>
      </c>
      <c r="H117" s="3" t="s">
        <v>95</v>
      </c>
      <c r="I117" s="3" t="s">
        <v>5222</v>
      </c>
      <c r="J117" s="15">
        <v>344.25</v>
      </c>
      <c r="K117" s="10" t="s">
        <v>14</v>
      </c>
      <c r="L117" s="7"/>
    </row>
    <row r="118" spans="3:12" ht="21" customHeight="1">
      <c r="C118" s="37" t="s">
        <v>263</v>
      </c>
      <c r="D118" s="37" t="s">
        <v>9</v>
      </c>
      <c r="E118" s="8" t="s">
        <v>17</v>
      </c>
      <c r="F118" s="8" t="s">
        <v>39</v>
      </c>
      <c r="G118" s="9" t="s">
        <v>264</v>
      </c>
      <c r="J118" s="15">
        <v>580.5</v>
      </c>
      <c r="K118" s="10" t="s">
        <v>14</v>
      </c>
      <c r="L118" s="7"/>
    </row>
    <row r="119" spans="3:12" ht="21" customHeight="1">
      <c r="C119" s="37" t="s">
        <v>265</v>
      </c>
      <c r="D119" s="37" t="s">
        <v>9</v>
      </c>
      <c r="E119" s="8" t="s">
        <v>17</v>
      </c>
      <c r="F119" s="8" t="s">
        <v>39</v>
      </c>
      <c r="G119" s="9" t="s">
        <v>266</v>
      </c>
      <c r="J119" s="15">
        <v>733.5</v>
      </c>
      <c r="K119" s="10" t="s">
        <v>14</v>
      </c>
      <c r="L119" s="7"/>
    </row>
    <row r="120" spans="3:12" ht="21" customHeight="1">
      <c r="C120" s="37" t="s">
        <v>267</v>
      </c>
      <c r="D120" s="37" t="s">
        <v>9</v>
      </c>
      <c r="E120" s="8" t="s">
        <v>17</v>
      </c>
      <c r="F120" s="8" t="s">
        <v>39</v>
      </c>
      <c r="G120" s="9" t="s">
        <v>268</v>
      </c>
      <c r="H120" s="3" t="s">
        <v>93</v>
      </c>
      <c r="I120" s="3" t="s">
        <v>5223</v>
      </c>
      <c r="J120" s="15">
        <v>562.5</v>
      </c>
      <c r="K120" s="10" t="s">
        <v>14</v>
      </c>
      <c r="L120" s="7"/>
    </row>
    <row r="121" spans="3:12" ht="21" customHeight="1">
      <c r="C121" s="37" t="s">
        <v>269</v>
      </c>
      <c r="D121" s="37" t="s">
        <v>9</v>
      </c>
      <c r="E121" s="8" t="s">
        <v>17</v>
      </c>
      <c r="F121" s="8" t="s">
        <v>39</v>
      </c>
      <c r="G121" s="9" t="s">
        <v>268</v>
      </c>
      <c r="H121" s="3" t="s">
        <v>95</v>
      </c>
      <c r="I121" s="3" t="s">
        <v>5223</v>
      </c>
      <c r="J121" s="15">
        <v>562.5</v>
      </c>
      <c r="K121" s="10" t="s">
        <v>14</v>
      </c>
      <c r="L121" s="7"/>
    </row>
    <row r="122" spans="3:12" ht="21" customHeight="1">
      <c r="C122" s="37" t="s">
        <v>270</v>
      </c>
      <c r="D122" s="37" t="s">
        <v>9</v>
      </c>
      <c r="E122" s="8" t="s">
        <v>17</v>
      </c>
      <c r="F122" s="8" t="s">
        <v>39</v>
      </c>
      <c r="G122" s="9" t="s">
        <v>271</v>
      </c>
      <c r="H122" s="3" t="s">
        <v>95</v>
      </c>
      <c r="I122" s="3" t="s">
        <v>272</v>
      </c>
      <c r="J122" s="15">
        <v>132.75</v>
      </c>
      <c r="K122" s="10" t="s">
        <v>14</v>
      </c>
      <c r="L122" s="7"/>
    </row>
    <row r="123" spans="3:12" ht="21" customHeight="1">
      <c r="C123" s="37" t="s">
        <v>273</v>
      </c>
      <c r="D123" s="37" t="s">
        <v>9</v>
      </c>
      <c r="E123" s="8" t="s">
        <v>17</v>
      </c>
      <c r="F123" s="8" t="s">
        <v>39</v>
      </c>
      <c r="G123" s="9" t="s">
        <v>274</v>
      </c>
      <c r="I123" s="3" t="s">
        <v>5224</v>
      </c>
      <c r="J123" s="15">
        <v>1071</v>
      </c>
      <c r="K123" s="10" t="s">
        <v>14</v>
      </c>
      <c r="L123" s="7"/>
    </row>
    <row r="124" spans="3:12" ht="21" customHeight="1">
      <c r="C124" s="37" t="s">
        <v>275</v>
      </c>
      <c r="D124" s="37" t="s">
        <v>9</v>
      </c>
      <c r="E124" s="8" t="s">
        <v>17</v>
      </c>
      <c r="F124" s="8" t="s">
        <v>39</v>
      </c>
      <c r="G124" s="9" t="s">
        <v>276</v>
      </c>
      <c r="J124" s="15">
        <v>983.25</v>
      </c>
      <c r="K124" s="10" t="s">
        <v>14</v>
      </c>
      <c r="L124" s="7"/>
    </row>
    <row r="125" spans="3:12" ht="21" customHeight="1">
      <c r="C125" s="37" t="s">
        <v>277</v>
      </c>
      <c r="D125" s="37" t="s">
        <v>9</v>
      </c>
      <c r="E125" s="8" t="s">
        <v>17</v>
      </c>
      <c r="F125" s="8" t="s">
        <v>39</v>
      </c>
      <c r="G125" s="9" t="s">
        <v>278</v>
      </c>
      <c r="J125" s="15">
        <v>758.25</v>
      </c>
      <c r="K125" s="10" t="s">
        <v>14</v>
      </c>
      <c r="L125" s="7"/>
    </row>
    <row r="126" spans="3:12" ht="21" customHeight="1">
      <c r="C126" s="37" t="s">
        <v>279</v>
      </c>
      <c r="D126" s="37" t="s">
        <v>9</v>
      </c>
      <c r="E126" s="8" t="s">
        <v>17</v>
      </c>
      <c r="F126" s="8" t="s">
        <v>39</v>
      </c>
      <c r="G126" s="9" t="s">
        <v>280</v>
      </c>
      <c r="I126" s="3" t="s">
        <v>4290</v>
      </c>
      <c r="J126" s="15">
        <v>690.75</v>
      </c>
      <c r="K126" s="10" t="s">
        <v>14</v>
      </c>
      <c r="L126" s="7"/>
    </row>
    <row r="127" spans="3:12" ht="21" customHeight="1">
      <c r="C127" s="37" t="s">
        <v>281</v>
      </c>
      <c r="D127" s="37" t="s">
        <v>9</v>
      </c>
      <c r="E127" s="8" t="s">
        <v>17</v>
      </c>
      <c r="F127" s="8" t="s">
        <v>39</v>
      </c>
      <c r="G127" s="9" t="s">
        <v>282</v>
      </c>
      <c r="J127" s="15">
        <v>776.25</v>
      </c>
      <c r="K127" s="10" t="s">
        <v>14</v>
      </c>
      <c r="L127" s="7"/>
    </row>
    <row r="128" spans="3:12" ht="21" customHeight="1">
      <c r="C128" s="37" t="s">
        <v>283</v>
      </c>
      <c r="D128" s="37" t="s">
        <v>9</v>
      </c>
      <c r="E128" s="8" t="s">
        <v>17</v>
      </c>
      <c r="F128" s="8" t="s">
        <v>39</v>
      </c>
      <c r="G128" s="9" t="s">
        <v>284</v>
      </c>
      <c r="I128" s="3" t="s">
        <v>5225</v>
      </c>
      <c r="J128" s="15">
        <v>216</v>
      </c>
      <c r="K128" s="10" t="s">
        <v>14</v>
      </c>
      <c r="L128" s="7"/>
    </row>
    <row r="129" spans="3:12" ht="21" customHeight="1">
      <c r="C129" s="37" t="s">
        <v>285</v>
      </c>
      <c r="D129" s="37" t="s">
        <v>9</v>
      </c>
      <c r="E129" s="8" t="s">
        <v>17</v>
      </c>
      <c r="F129" s="8" t="s">
        <v>39</v>
      </c>
      <c r="G129" s="9" t="s">
        <v>286</v>
      </c>
      <c r="H129" s="3" t="s">
        <v>218</v>
      </c>
      <c r="I129" s="3" t="s">
        <v>5226</v>
      </c>
      <c r="J129" s="15">
        <v>299.25</v>
      </c>
      <c r="K129" s="10" t="s">
        <v>14</v>
      </c>
      <c r="L129" s="7"/>
    </row>
    <row r="130" spans="3:12" ht="21" customHeight="1">
      <c r="C130" s="37" t="s">
        <v>287</v>
      </c>
      <c r="D130" s="37" t="s">
        <v>9</v>
      </c>
      <c r="E130" s="8" t="s">
        <v>17</v>
      </c>
      <c r="F130" s="8" t="s">
        <v>39</v>
      </c>
      <c r="G130" s="9" t="s">
        <v>286</v>
      </c>
      <c r="H130" s="3" t="s">
        <v>93</v>
      </c>
      <c r="I130" s="3" t="s">
        <v>5226</v>
      </c>
      <c r="J130" s="15">
        <v>299.25</v>
      </c>
      <c r="K130" s="10" t="s">
        <v>14</v>
      </c>
      <c r="L130" s="7"/>
    </row>
    <row r="131" spans="3:12" ht="21" customHeight="1">
      <c r="C131" s="37" t="s">
        <v>288</v>
      </c>
      <c r="D131" s="37" t="s">
        <v>9</v>
      </c>
      <c r="E131" s="8" t="s">
        <v>10</v>
      </c>
      <c r="F131" s="8" t="s">
        <v>289</v>
      </c>
      <c r="G131" s="9" t="s">
        <v>290</v>
      </c>
      <c r="I131" s="3" t="s">
        <v>291</v>
      </c>
      <c r="J131" s="15">
        <v>20.25</v>
      </c>
      <c r="K131" s="10" t="s">
        <v>14</v>
      </c>
      <c r="L131" s="7"/>
    </row>
    <row r="132" spans="3:12" ht="21" customHeight="1">
      <c r="C132" s="37" t="s">
        <v>292</v>
      </c>
      <c r="D132" s="37" t="s">
        <v>9</v>
      </c>
      <c r="E132" s="8" t="s">
        <v>10</v>
      </c>
      <c r="F132" s="8" t="s">
        <v>11</v>
      </c>
      <c r="G132" s="9" t="s">
        <v>293</v>
      </c>
      <c r="I132" s="3" t="s">
        <v>294</v>
      </c>
      <c r="J132" s="15">
        <v>51.75</v>
      </c>
      <c r="K132" s="10" t="s">
        <v>14</v>
      </c>
      <c r="L132" s="7"/>
    </row>
    <row r="133" spans="3:12" ht="21" customHeight="1">
      <c r="C133" s="37" t="s">
        <v>295</v>
      </c>
      <c r="D133" s="37" t="s">
        <v>9</v>
      </c>
      <c r="E133" s="8" t="s">
        <v>10</v>
      </c>
      <c r="F133" s="8" t="s">
        <v>11</v>
      </c>
      <c r="G133" s="9" t="s">
        <v>296</v>
      </c>
      <c r="I133" s="3" t="s">
        <v>297</v>
      </c>
      <c r="J133" s="15">
        <v>51.75</v>
      </c>
      <c r="K133" s="10" t="s">
        <v>14</v>
      </c>
      <c r="L133" s="7"/>
    </row>
    <row r="134" spans="3:12" ht="21" customHeight="1">
      <c r="C134" s="37" t="s">
        <v>298</v>
      </c>
      <c r="D134" s="37" t="s">
        <v>9</v>
      </c>
      <c r="E134" s="8" t="s">
        <v>10</v>
      </c>
      <c r="F134" s="8" t="s">
        <v>11</v>
      </c>
      <c r="G134" s="9" t="s">
        <v>299</v>
      </c>
      <c r="I134" s="3" t="s">
        <v>300</v>
      </c>
      <c r="J134" s="15">
        <v>51.75</v>
      </c>
      <c r="K134" s="10" t="s">
        <v>14</v>
      </c>
      <c r="L134" s="7"/>
    </row>
    <row r="135" spans="3:12" ht="21" customHeight="1">
      <c r="C135" s="37" t="s">
        <v>301</v>
      </c>
      <c r="D135" s="37" t="s">
        <v>9</v>
      </c>
      <c r="E135" s="8" t="s">
        <v>10</v>
      </c>
      <c r="F135" s="8" t="s">
        <v>11</v>
      </c>
      <c r="G135" s="9" t="s">
        <v>302</v>
      </c>
      <c r="I135" s="3" t="s">
        <v>303</v>
      </c>
      <c r="J135" s="15">
        <v>31.5</v>
      </c>
      <c r="K135" s="10" t="s">
        <v>14</v>
      </c>
      <c r="L135" s="7"/>
    </row>
    <row r="136" spans="3:12" ht="21" customHeight="1">
      <c r="C136" s="37" t="s">
        <v>304</v>
      </c>
      <c r="D136" s="37" t="s">
        <v>9</v>
      </c>
      <c r="E136" s="8" t="s">
        <v>10</v>
      </c>
      <c r="F136" s="8" t="s">
        <v>11</v>
      </c>
      <c r="G136" s="9" t="s">
        <v>305</v>
      </c>
      <c r="I136" s="3" t="s">
        <v>4291</v>
      </c>
      <c r="J136" s="15">
        <v>54</v>
      </c>
      <c r="K136" s="10" t="s">
        <v>14</v>
      </c>
      <c r="L136" s="7"/>
    </row>
    <row r="137" spans="3:12" ht="21" customHeight="1">
      <c r="C137" s="37" t="s">
        <v>306</v>
      </c>
      <c r="D137" s="37" t="s">
        <v>9</v>
      </c>
      <c r="E137" s="8" t="s">
        <v>10</v>
      </c>
      <c r="F137" s="8" t="s">
        <v>11</v>
      </c>
      <c r="G137" s="9" t="s">
        <v>307</v>
      </c>
      <c r="I137" s="3" t="s">
        <v>308</v>
      </c>
      <c r="J137" s="15">
        <v>25.43</v>
      </c>
      <c r="K137" s="10" t="s">
        <v>14</v>
      </c>
      <c r="L137" s="7"/>
    </row>
    <row r="138" spans="3:12" ht="21" customHeight="1">
      <c r="C138" s="37" t="s">
        <v>309</v>
      </c>
      <c r="D138" s="37" t="s">
        <v>9</v>
      </c>
      <c r="E138" s="8" t="s">
        <v>10</v>
      </c>
      <c r="F138" s="8" t="s">
        <v>11</v>
      </c>
      <c r="G138" s="9" t="s">
        <v>310</v>
      </c>
      <c r="I138" s="3" t="s">
        <v>311</v>
      </c>
      <c r="J138" s="15">
        <v>24.75</v>
      </c>
      <c r="K138" s="10" t="s">
        <v>14</v>
      </c>
      <c r="L138" s="7"/>
    </row>
    <row r="139" spans="3:12" ht="21" customHeight="1">
      <c r="C139" s="37" t="s">
        <v>312</v>
      </c>
      <c r="D139" s="37" t="s">
        <v>9</v>
      </c>
      <c r="E139" s="8" t="s">
        <v>10</v>
      </c>
      <c r="F139" s="8" t="s">
        <v>11</v>
      </c>
      <c r="G139" s="9" t="s">
        <v>313</v>
      </c>
      <c r="I139" s="3" t="s">
        <v>314</v>
      </c>
      <c r="J139" s="15">
        <v>25.43</v>
      </c>
      <c r="K139" s="10" t="s">
        <v>14</v>
      </c>
      <c r="L139" s="7"/>
    </row>
    <row r="140" spans="3:12" ht="21" customHeight="1">
      <c r="C140" s="37" t="s">
        <v>315</v>
      </c>
      <c r="D140" s="37" t="s">
        <v>9</v>
      </c>
      <c r="E140" s="8" t="s">
        <v>10</v>
      </c>
      <c r="F140" s="8" t="s">
        <v>11</v>
      </c>
      <c r="G140" s="9" t="s">
        <v>316</v>
      </c>
      <c r="I140" s="3" t="s">
        <v>317</v>
      </c>
      <c r="J140" s="15">
        <v>25.43</v>
      </c>
      <c r="K140" s="10" t="s">
        <v>14</v>
      </c>
      <c r="L140" s="7"/>
    </row>
    <row r="141" spans="3:12" ht="21" customHeight="1">
      <c r="C141" s="37" t="s">
        <v>318</v>
      </c>
      <c r="D141" s="37" t="s">
        <v>9</v>
      </c>
      <c r="E141" s="8" t="s">
        <v>10</v>
      </c>
      <c r="F141" s="8" t="s">
        <v>11</v>
      </c>
      <c r="G141" s="9" t="s">
        <v>319</v>
      </c>
      <c r="I141" s="3" t="s">
        <v>320</v>
      </c>
      <c r="J141" s="15">
        <v>51.75</v>
      </c>
      <c r="K141" s="10" t="s">
        <v>14</v>
      </c>
      <c r="L141" s="7"/>
    </row>
    <row r="142" spans="3:12" ht="21" customHeight="1">
      <c r="C142" s="37" t="s">
        <v>321</v>
      </c>
      <c r="D142" s="37" t="s">
        <v>9</v>
      </c>
      <c r="E142" s="8" t="s">
        <v>10</v>
      </c>
      <c r="F142" s="8" t="s">
        <v>11</v>
      </c>
      <c r="G142" s="9" t="s">
        <v>322</v>
      </c>
      <c r="I142" s="3" t="s">
        <v>323</v>
      </c>
      <c r="J142" s="15">
        <v>25.43</v>
      </c>
      <c r="K142" s="10" t="s">
        <v>14</v>
      </c>
      <c r="L142" s="7"/>
    </row>
    <row r="143" spans="3:12" ht="21" customHeight="1">
      <c r="C143" s="37" t="s">
        <v>324</v>
      </c>
      <c r="D143" s="37" t="s">
        <v>9</v>
      </c>
      <c r="E143" s="8" t="s">
        <v>10</v>
      </c>
      <c r="F143" s="8" t="s">
        <v>11</v>
      </c>
      <c r="G143" s="9" t="s">
        <v>325</v>
      </c>
      <c r="I143" s="3" t="s">
        <v>326</v>
      </c>
      <c r="J143" s="15">
        <v>25.43</v>
      </c>
      <c r="K143" s="10" t="s">
        <v>14</v>
      </c>
      <c r="L143" s="7"/>
    </row>
    <row r="144" spans="3:12" ht="21" customHeight="1">
      <c r="C144" s="37" t="s">
        <v>327</v>
      </c>
      <c r="D144" s="37" t="s">
        <v>9</v>
      </c>
      <c r="E144" s="8" t="s">
        <v>10</v>
      </c>
      <c r="F144" s="8" t="s">
        <v>11</v>
      </c>
      <c r="G144" s="9" t="s">
        <v>328</v>
      </c>
      <c r="I144" s="3" t="s">
        <v>329</v>
      </c>
      <c r="J144" s="15">
        <v>22.5</v>
      </c>
      <c r="K144" s="10" t="s">
        <v>14</v>
      </c>
      <c r="L144" s="7"/>
    </row>
    <row r="145" spans="3:12" ht="21" customHeight="1">
      <c r="C145" s="37" t="s">
        <v>330</v>
      </c>
      <c r="D145" s="37" t="s">
        <v>9</v>
      </c>
      <c r="E145" s="8" t="s">
        <v>10</v>
      </c>
      <c r="F145" s="8" t="s">
        <v>11</v>
      </c>
      <c r="G145" s="9" t="s">
        <v>331</v>
      </c>
      <c r="I145" s="3" t="s">
        <v>4292</v>
      </c>
      <c r="J145" s="15">
        <v>63</v>
      </c>
      <c r="K145" s="10" t="s">
        <v>14</v>
      </c>
      <c r="L145" s="7"/>
    </row>
    <row r="146" spans="3:12" ht="21" customHeight="1">
      <c r="C146" s="37" t="s">
        <v>332</v>
      </c>
      <c r="D146" s="37" t="s">
        <v>9</v>
      </c>
      <c r="E146" s="8" t="s">
        <v>10</v>
      </c>
      <c r="F146" s="8" t="s">
        <v>11</v>
      </c>
      <c r="G146" s="9" t="s">
        <v>333</v>
      </c>
      <c r="I146" s="3" t="s">
        <v>334</v>
      </c>
      <c r="J146" s="15">
        <v>249.75</v>
      </c>
      <c r="K146" s="10" t="s">
        <v>14</v>
      </c>
      <c r="L146" s="7"/>
    </row>
    <row r="147" spans="3:12" ht="21" customHeight="1">
      <c r="C147" s="37" t="s">
        <v>335</v>
      </c>
      <c r="D147" s="37" t="s">
        <v>9</v>
      </c>
      <c r="E147" s="8" t="s">
        <v>10</v>
      </c>
      <c r="F147" s="8" t="s">
        <v>336</v>
      </c>
      <c r="G147" s="9" t="s">
        <v>337</v>
      </c>
      <c r="I147" s="3" t="s">
        <v>338</v>
      </c>
      <c r="J147" s="15">
        <v>90</v>
      </c>
      <c r="K147" s="10" t="s">
        <v>14</v>
      </c>
      <c r="L147" s="7"/>
    </row>
    <row r="148" spans="3:12" ht="21" customHeight="1">
      <c r="C148" s="37" t="s">
        <v>339</v>
      </c>
      <c r="D148" s="37" t="s">
        <v>9</v>
      </c>
      <c r="E148" s="8" t="s">
        <v>10</v>
      </c>
      <c r="F148" s="8" t="s">
        <v>336</v>
      </c>
      <c r="G148" s="9" t="s">
        <v>340</v>
      </c>
      <c r="I148" s="3" t="s">
        <v>341</v>
      </c>
      <c r="J148" s="15">
        <v>58.5</v>
      </c>
      <c r="K148" s="10" t="s">
        <v>14</v>
      </c>
      <c r="L148" s="7"/>
    </row>
    <row r="149" spans="3:12" ht="21" customHeight="1">
      <c r="C149" s="37" t="s">
        <v>342</v>
      </c>
      <c r="D149" s="37" t="s">
        <v>9</v>
      </c>
      <c r="E149" s="8" t="s">
        <v>10</v>
      </c>
      <c r="F149" s="8" t="s">
        <v>336</v>
      </c>
      <c r="G149" s="9" t="s">
        <v>343</v>
      </c>
      <c r="I149" s="3" t="s">
        <v>344</v>
      </c>
      <c r="J149" s="15">
        <v>31.5</v>
      </c>
      <c r="K149" s="10" t="s">
        <v>14</v>
      </c>
      <c r="L149" s="7"/>
    </row>
    <row r="150" spans="3:12" ht="21" customHeight="1">
      <c r="C150" s="37" t="s">
        <v>345</v>
      </c>
      <c r="D150" s="37" t="s">
        <v>9</v>
      </c>
      <c r="E150" s="8" t="s">
        <v>10</v>
      </c>
      <c r="F150" s="8" t="s">
        <v>336</v>
      </c>
      <c r="G150" s="9" t="s">
        <v>346</v>
      </c>
      <c r="I150" s="3" t="s">
        <v>4293</v>
      </c>
      <c r="J150" s="15">
        <v>45</v>
      </c>
      <c r="K150" s="10" t="s">
        <v>14</v>
      </c>
      <c r="L150" s="7"/>
    </row>
    <row r="151" spans="3:12" ht="21" customHeight="1">
      <c r="C151" s="37" t="s">
        <v>347</v>
      </c>
      <c r="D151" s="37" t="s">
        <v>9</v>
      </c>
      <c r="E151" s="8" t="s">
        <v>10</v>
      </c>
      <c r="F151" s="8" t="s">
        <v>336</v>
      </c>
      <c r="G151" s="9" t="s">
        <v>348</v>
      </c>
      <c r="I151" s="3" t="s">
        <v>4294</v>
      </c>
      <c r="J151" s="15">
        <v>33.75</v>
      </c>
      <c r="K151" s="10" t="s">
        <v>14</v>
      </c>
      <c r="L151" s="7"/>
    </row>
    <row r="152" spans="3:12" ht="21" customHeight="1">
      <c r="C152" s="37" t="s">
        <v>349</v>
      </c>
      <c r="D152" s="37" t="s">
        <v>9</v>
      </c>
      <c r="E152" s="8" t="s">
        <v>10</v>
      </c>
      <c r="F152" s="8" t="s">
        <v>336</v>
      </c>
      <c r="G152" s="9" t="s">
        <v>350</v>
      </c>
      <c r="I152" s="3" t="s">
        <v>4295</v>
      </c>
      <c r="J152" s="15">
        <v>303.75</v>
      </c>
      <c r="K152" s="10" t="s">
        <v>14</v>
      </c>
      <c r="L152" s="7"/>
    </row>
    <row r="153" spans="3:12" ht="21" customHeight="1">
      <c r="C153" s="37" t="s">
        <v>351</v>
      </c>
      <c r="D153" s="37" t="s">
        <v>9</v>
      </c>
      <c r="E153" s="8" t="s">
        <v>10</v>
      </c>
      <c r="F153" s="8" t="s">
        <v>336</v>
      </c>
      <c r="G153" s="9" t="s">
        <v>352</v>
      </c>
      <c r="I153" s="3" t="s">
        <v>353</v>
      </c>
      <c r="J153" s="15">
        <v>25.43</v>
      </c>
      <c r="K153" s="10" t="s">
        <v>14</v>
      </c>
      <c r="L153" s="7"/>
    </row>
    <row r="154" spans="3:12" ht="21" customHeight="1">
      <c r="C154" s="37" t="s">
        <v>354</v>
      </c>
      <c r="D154" s="37" t="s">
        <v>9</v>
      </c>
      <c r="E154" s="8" t="s">
        <v>10</v>
      </c>
      <c r="F154" s="8" t="s">
        <v>336</v>
      </c>
      <c r="G154" s="9" t="s">
        <v>355</v>
      </c>
      <c r="I154" s="3" t="s">
        <v>356</v>
      </c>
      <c r="J154" s="15">
        <v>58.5</v>
      </c>
      <c r="K154" s="10" t="s">
        <v>14</v>
      </c>
      <c r="L154" s="7"/>
    </row>
    <row r="155" spans="3:12" ht="21" customHeight="1">
      <c r="C155" s="37" t="s">
        <v>357</v>
      </c>
      <c r="D155" s="37" t="s">
        <v>9</v>
      </c>
      <c r="E155" s="8" t="s">
        <v>10</v>
      </c>
      <c r="F155" s="8" t="s">
        <v>336</v>
      </c>
      <c r="G155" s="9" t="s">
        <v>358</v>
      </c>
      <c r="I155" s="3" t="s">
        <v>359</v>
      </c>
      <c r="J155" s="15">
        <v>31.5</v>
      </c>
      <c r="K155" s="10" t="s">
        <v>14</v>
      </c>
      <c r="L155" s="7"/>
    </row>
    <row r="156" spans="3:12" ht="21" customHeight="1">
      <c r="C156" s="37" t="s">
        <v>360</v>
      </c>
      <c r="D156" s="37" t="s">
        <v>9</v>
      </c>
      <c r="E156" s="8" t="s">
        <v>10</v>
      </c>
      <c r="F156" s="8" t="s">
        <v>336</v>
      </c>
      <c r="G156" s="9" t="s">
        <v>361</v>
      </c>
      <c r="I156" s="3" t="s">
        <v>362</v>
      </c>
      <c r="J156" s="15">
        <v>27</v>
      </c>
      <c r="K156" s="10" t="s">
        <v>14</v>
      </c>
      <c r="L156" s="7"/>
    </row>
    <row r="157" spans="3:12" ht="21" customHeight="1">
      <c r="C157" s="37" t="s">
        <v>363</v>
      </c>
      <c r="D157" s="37" t="s">
        <v>9</v>
      </c>
      <c r="E157" s="8" t="s">
        <v>10</v>
      </c>
      <c r="F157" s="8" t="s">
        <v>336</v>
      </c>
      <c r="G157" s="9" t="s">
        <v>364</v>
      </c>
      <c r="I157" s="3" t="s">
        <v>365</v>
      </c>
      <c r="J157" s="15">
        <v>67.5</v>
      </c>
      <c r="K157" s="10" t="s">
        <v>14</v>
      </c>
      <c r="L157" s="7"/>
    </row>
    <row r="158" spans="3:12" ht="21" customHeight="1">
      <c r="C158" s="37" t="s">
        <v>366</v>
      </c>
      <c r="D158" s="37" t="s">
        <v>9</v>
      </c>
      <c r="E158" s="8" t="s">
        <v>10</v>
      </c>
      <c r="F158" s="8" t="s">
        <v>336</v>
      </c>
      <c r="G158" s="9" t="s">
        <v>367</v>
      </c>
      <c r="I158" s="3" t="s">
        <v>368</v>
      </c>
      <c r="J158" s="15">
        <v>63</v>
      </c>
      <c r="K158" s="10" t="s">
        <v>14</v>
      </c>
      <c r="L158" s="7"/>
    </row>
    <row r="159" spans="3:12" ht="21" customHeight="1">
      <c r="C159" s="37" t="s">
        <v>369</v>
      </c>
      <c r="D159" s="37" t="s">
        <v>9</v>
      </c>
      <c r="E159" s="8" t="s">
        <v>10</v>
      </c>
      <c r="F159" s="8" t="s">
        <v>336</v>
      </c>
      <c r="G159" s="9" t="s">
        <v>370</v>
      </c>
      <c r="I159" s="3" t="s">
        <v>371</v>
      </c>
      <c r="J159" s="15">
        <v>31.5</v>
      </c>
      <c r="K159" s="10" t="s">
        <v>14</v>
      </c>
      <c r="L159" s="7"/>
    </row>
    <row r="160" spans="3:12" ht="21" customHeight="1">
      <c r="C160" s="37" t="s">
        <v>372</v>
      </c>
      <c r="D160" s="37" t="s">
        <v>9</v>
      </c>
      <c r="E160" s="8" t="s">
        <v>10</v>
      </c>
      <c r="F160" s="8" t="s">
        <v>336</v>
      </c>
      <c r="G160" s="9" t="s">
        <v>373</v>
      </c>
      <c r="I160" s="3" t="s">
        <v>374</v>
      </c>
      <c r="J160" s="15">
        <v>51.75</v>
      </c>
      <c r="K160" s="10" t="s">
        <v>14</v>
      </c>
      <c r="L160" s="7"/>
    </row>
    <row r="161" spans="3:12" ht="21" customHeight="1">
      <c r="C161" s="37" t="s">
        <v>376</v>
      </c>
      <c r="D161" s="37" t="s">
        <v>9</v>
      </c>
      <c r="E161" s="8" t="s">
        <v>10</v>
      </c>
      <c r="F161" s="8" t="s">
        <v>377</v>
      </c>
      <c r="G161" s="9" t="s">
        <v>378</v>
      </c>
      <c r="I161" s="3" t="s">
        <v>379</v>
      </c>
      <c r="J161" s="15">
        <v>19.13</v>
      </c>
      <c r="K161" s="10" t="s">
        <v>14</v>
      </c>
      <c r="L161" s="7"/>
    </row>
    <row r="162" spans="3:12" ht="21" customHeight="1">
      <c r="C162" s="37" t="s">
        <v>380</v>
      </c>
      <c r="D162" s="37" t="s">
        <v>9</v>
      </c>
      <c r="E162" s="8" t="s">
        <v>10</v>
      </c>
      <c r="F162" s="8" t="s">
        <v>381</v>
      </c>
      <c r="G162" s="9" t="s">
        <v>382</v>
      </c>
      <c r="I162" s="3" t="s">
        <v>383</v>
      </c>
      <c r="J162" s="15">
        <v>45</v>
      </c>
      <c r="K162" s="10" t="s">
        <v>14</v>
      </c>
      <c r="L162" s="7"/>
    </row>
    <row r="163" spans="3:12" ht="21" customHeight="1">
      <c r="C163" s="37" t="s">
        <v>384</v>
      </c>
      <c r="D163" s="37" t="s">
        <v>9</v>
      </c>
      <c r="E163" s="8" t="s">
        <v>10</v>
      </c>
      <c r="F163" s="8" t="s">
        <v>385</v>
      </c>
      <c r="G163" s="9" t="s">
        <v>386</v>
      </c>
      <c r="I163" s="3" t="s">
        <v>387</v>
      </c>
      <c r="J163" s="15">
        <v>114.75</v>
      </c>
      <c r="K163" s="10" t="s">
        <v>14</v>
      </c>
      <c r="L163" s="7"/>
    </row>
    <row r="164" spans="3:12" ht="21" customHeight="1">
      <c r="C164" s="37" t="s">
        <v>388</v>
      </c>
      <c r="D164" s="37" t="s">
        <v>9</v>
      </c>
      <c r="E164" s="8" t="s">
        <v>17</v>
      </c>
      <c r="F164" s="8" t="s">
        <v>39</v>
      </c>
      <c r="G164" s="9" t="s">
        <v>389</v>
      </c>
      <c r="I164" s="3" t="s">
        <v>5227</v>
      </c>
      <c r="J164" s="15">
        <v>695.25</v>
      </c>
      <c r="K164" s="10" t="s">
        <v>14</v>
      </c>
      <c r="L164" s="7"/>
    </row>
    <row r="165" spans="3:12" ht="21" customHeight="1">
      <c r="C165" s="37" t="s">
        <v>390</v>
      </c>
      <c r="D165" s="37" t="s">
        <v>9</v>
      </c>
      <c r="E165" s="8" t="s">
        <v>17</v>
      </c>
      <c r="F165" s="8" t="s">
        <v>39</v>
      </c>
      <c r="G165" s="9" t="s">
        <v>391</v>
      </c>
      <c r="I165" s="3" t="s">
        <v>392</v>
      </c>
      <c r="J165" s="15">
        <v>657</v>
      </c>
      <c r="K165" s="10" t="s">
        <v>14</v>
      </c>
      <c r="L165" s="7"/>
    </row>
    <row r="166" spans="3:12" ht="21" customHeight="1">
      <c r="C166" s="37" t="s">
        <v>393</v>
      </c>
      <c r="D166" s="37" t="s">
        <v>9</v>
      </c>
      <c r="E166" s="8" t="s">
        <v>17</v>
      </c>
      <c r="F166" s="8" t="s">
        <v>39</v>
      </c>
      <c r="G166" s="9" t="s">
        <v>394</v>
      </c>
      <c r="I166" s="3" t="s">
        <v>395</v>
      </c>
      <c r="J166" s="15">
        <v>1084.5</v>
      </c>
      <c r="K166" s="10" t="s">
        <v>14</v>
      </c>
      <c r="L166" s="7"/>
    </row>
    <row r="167" spans="3:12" ht="21" customHeight="1">
      <c r="C167" s="37" t="s">
        <v>396</v>
      </c>
      <c r="D167" s="37" t="s">
        <v>9</v>
      </c>
      <c r="E167" s="8" t="s">
        <v>17</v>
      </c>
      <c r="F167" s="8" t="s">
        <v>18</v>
      </c>
      <c r="G167" s="9" t="s">
        <v>397</v>
      </c>
      <c r="I167" s="3" t="s">
        <v>5228</v>
      </c>
      <c r="J167" s="15">
        <v>1147.5</v>
      </c>
      <c r="K167" s="10" t="s">
        <v>14</v>
      </c>
      <c r="L167" s="7"/>
    </row>
    <row r="168" spans="3:12" ht="21" customHeight="1">
      <c r="C168" s="37" t="s">
        <v>398</v>
      </c>
      <c r="D168" s="37" t="s">
        <v>9</v>
      </c>
      <c r="E168" s="8" t="s">
        <v>17</v>
      </c>
      <c r="F168" s="8" t="s">
        <v>39</v>
      </c>
      <c r="G168" s="9" t="s">
        <v>399</v>
      </c>
      <c r="I168" s="3" t="s">
        <v>5229</v>
      </c>
      <c r="J168" s="15">
        <v>1370.25</v>
      </c>
      <c r="K168" s="10" t="s">
        <v>14</v>
      </c>
      <c r="L168" s="7"/>
    </row>
    <row r="169" spans="3:12" ht="21" customHeight="1">
      <c r="C169" s="37" t="s">
        <v>400</v>
      </c>
      <c r="D169" s="37" t="s">
        <v>9</v>
      </c>
      <c r="E169" s="8" t="s">
        <v>17</v>
      </c>
      <c r="F169" s="8" t="s">
        <v>39</v>
      </c>
      <c r="G169" s="9" t="s">
        <v>401</v>
      </c>
      <c r="I169" s="3" t="s">
        <v>5230</v>
      </c>
      <c r="J169" s="15">
        <v>1665</v>
      </c>
      <c r="K169" s="10" t="s">
        <v>14</v>
      </c>
      <c r="L169" s="7"/>
    </row>
    <row r="170" spans="3:12" ht="21" customHeight="1">
      <c r="C170" s="37" t="s">
        <v>402</v>
      </c>
      <c r="D170" s="37" t="s">
        <v>9</v>
      </c>
      <c r="E170" s="8" t="s">
        <v>17</v>
      </c>
      <c r="F170" s="8" t="s">
        <v>18</v>
      </c>
      <c r="G170" s="9" t="s">
        <v>403</v>
      </c>
      <c r="I170" s="3" t="s">
        <v>5231</v>
      </c>
      <c r="J170" s="15">
        <v>1912.5</v>
      </c>
      <c r="K170" s="10" t="s">
        <v>14</v>
      </c>
      <c r="L170" s="7"/>
    </row>
    <row r="171" spans="3:12" ht="21" customHeight="1">
      <c r="C171" s="37" t="s">
        <v>404</v>
      </c>
      <c r="D171" s="37" t="s">
        <v>9</v>
      </c>
      <c r="E171" s="8" t="s">
        <v>17</v>
      </c>
      <c r="F171" s="8" t="s">
        <v>39</v>
      </c>
      <c r="G171" s="9" t="s">
        <v>405</v>
      </c>
      <c r="I171" s="3" t="s">
        <v>5232</v>
      </c>
      <c r="J171" s="15">
        <v>2288.25</v>
      </c>
      <c r="K171" s="10" t="s">
        <v>14</v>
      </c>
      <c r="L171" s="7"/>
    </row>
    <row r="172" spans="3:12" ht="21" customHeight="1">
      <c r="C172" s="37" t="s">
        <v>406</v>
      </c>
      <c r="D172" s="37" t="s">
        <v>9</v>
      </c>
      <c r="E172" s="8" t="s">
        <v>17</v>
      </c>
      <c r="F172" s="8" t="s">
        <v>39</v>
      </c>
      <c r="G172" s="9" t="s">
        <v>407</v>
      </c>
      <c r="I172" s="3" t="s">
        <v>5233</v>
      </c>
      <c r="J172" s="15">
        <v>2295</v>
      </c>
      <c r="K172" s="10" t="s">
        <v>14</v>
      </c>
      <c r="L172" s="7"/>
    </row>
    <row r="173" spans="3:12" ht="21" customHeight="1">
      <c r="C173" s="37" t="s">
        <v>408</v>
      </c>
      <c r="D173" s="37" t="s">
        <v>9</v>
      </c>
      <c r="E173" s="8" t="s">
        <v>17</v>
      </c>
      <c r="F173" s="8" t="s">
        <v>39</v>
      </c>
      <c r="G173" s="9" t="s">
        <v>409</v>
      </c>
      <c r="I173" s="3" t="s">
        <v>5234</v>
      </c>
      <c r="J173" s="15">
        <v>3431.25</v>
      </c>
      <c r="K173" s="10" t="s">
        <v>14</v>
      </c>
      <c r="L173" s="7"/>
    </row>
    <row r="174" spans="3:12" ht="21" customHeight="1">
      <c r="C174" s="37" t="s">
        <v>410</v>
      </c>
      <c r="D174" s="37" t="s">
        <v>9</v>
      </c>
      <c r="E174" s="8" t="s">
        <v>17</v>
      </c>
      <c r="F174" s="8" t="s">
        <v>39</v>
      </c>
      <c r="G174" s="9" t="s">
        <v>411</v>
      </c>
      <c r="I174" s="3" t="s">
        <v>5235</v>
      </c>
      <c r="J174" s="15">
        <v>3674.25</v>
      </c>
      <c r="K174" s="10" t="s">
        <v>14</v>
      </c>
      <c r="L174" s="7"/>
    </row>
    <row r="175" spans="3:12" ht="21" customHeight="1">
      <c r="C175" s="37" t="s">
        <v>412</v>
      </c>
      <c r="D175" s="37" t="s">
        <v>9</v>
      </c>
      <c r="E175" s="8" t="s">
        <v>10</v>
      </c>
      <c r="F175" s="8" t="s">
        <v>11</v>
      </c>
      <c r="G175" s="9" t="s">
        <v>413</v>
      </c>
      <c r="I175" s="3" t="s">
        <v>414</v>
      </c>
      <c r="J175" s="15">
        <v>60.75</v>
      </c>
      <c r="K175" s="10" t="s">
        <v>14</v>
      </c>
      <c r="L175" s="7"/>
    </row>
    <row r="176" spans="3:12" ht="21" customHeight="1">
      <c r="C176" s="37" t="s">
        <v>416</v>
      </c>
      <c r="D176" s="37" t="s">
        <v>9</v>
      </c>
      <c r="E176" s="8" t="s">
        <v>82</v>
      </c>
      <c r="F176" s="8" t="s">
        <v>427</v>
      </c>
      <c r="G176" s="9" t="s">
        <v>417</v>
      </c>
      <c r="I176" s="3" t="s">
        <v>4296</v>
      </c>
      <c r="J176" s="15">
        <v>364.5</v>
      </c>
      <c r="K176" s="10" t="s">
        <v>14</v>
      </c>
      <c r="L176" s="7"/>
    </row>
    <row r="177" spans="3:12" ht="21" customHeight="1">
      <c r="C177" s="37" t="s">
        <v>418</v>
      </c>
      <c r="D177" s="37" t="s">
        <v>9</v>
      </c>
      <c r="E177" s="8" t="s">
        <v>82</v>
      </c>
      <c r="F177" s="8" t="s">
        <v>427</v>
      </c>
      <c r="G177" s="9" t="s">
        <v>419</v>
      </c>
      <c r="I177" s="3" t="s">
        <v>4297</v>
      </c>
      <c r="J177" s="15">
        <v>427.5</v>
      </c>
      <c r="K177" s="10" t="s">
        <v>14</v>
      </c>
      <c r="L177" s="7"/>
    </row>
    <row r="178" spans="3:12" ht="21" customHeight="1">
      <c r="C178" s="37" t="s">
        <v>420</v>
      </c>
      <c r="D178" s="37" t="s">
        <v>9</v>
      </c>
      <c r="E178" s="8" t="s">
        <v>15</v>
      </c>
      <c r="F178" s="8" t="s">
        <v>421</v>
      </c>
      <c r="G178" s="9" t="s">
        <v>422</v>
      </c>
      <c r="I178" s="3" t="s">
        <v>423</v>
      </c>
      <c r="J178" s="15">
        <v>1485</v>
      </c>
      <c r="K178" s="10" t="s">
        <v>14</v>
      </c>
      <c r="L178" s="7"/>
    </row>
    <row r="179" spans="3:12" ht="21" customHeight="1">
      <c r="C179" s="37" t="s">
        <v>424</v>
      </c>
      <c r="D179" s="37" t="s">
        <v>9</v>
      </c>
      <c r="E179" s="8" t="s">
        <v>10</v>
      </c>
      <c r="F179" s="8" t="s">
        <v>4510</v>
      </c>
      <c r="G179" s="9" t="s">
        <v>425</v>
      </c>
      <c r="I179" s="3" t="s">
        <v>4298</v>
      </c>
      <c r="J179" s="15">
        <v>101.25</v>
      </c>
      <c r="K179" s="10" t="s">
        <v>14</v>
      </c>
      <c r="L179" s="7"/>
    </row>
    <row r="180" spans="3:12" ht="21" customHeight="1">
      <c r="C180" s="37" t="s">
        <v>426</v>
      </c>
      <c r="D180" s="37" t="s">
        <v>9</v>
      </c>
      <c r="E180" s="8" t="s">
        <v>82</v>
      </c>
      <c r="F180" s="8" t="s">
        <v>427</v>
      </c>
      <c r="G180" s="9" t="s">
        <v>428</v>
      </c>
      <c r="I180" s="3" t="s">
        <v>429</v>
      </c>
      <c r="J180" s="15">
        <v>798.75</v>
      </c>
      <c r="K180" s="10" t="s">
        <v>14</v>
      </c>
      <c r="L180" s="7"/>
    </row>
    <row r="181" spans="3:12" ht="21" customHeight="1">
      <c r="C181" s="37" t="s">
        <v>430</v>
      </c>
      <c r="D181" s="37" t="s">
        <v>9</v>
      </c>
      <c r="E181" s="8" t="s">
        <v>17</v>
      </c>
      <c r="F181" s="8" t="s">
        <v>39</v>
      </c>
      <c r="G181" s="9" t="s">
        <v>431</v>
      </c>
      <c r="I181" s="3" t="s">
        <v>5236</v>
      </c>
      <c r="J181" s="15">
        <v>2247.75</v>
      </c>
      <c r="K181" s="10" t="s">
        <v>14</v>
      </c>
      <c r="L181" s="7"/>
    </row>
    <row r="182" spans="3:12" ht="21" customHeight="1">
      <c r="C182" s="37" t="s">
        <v>432</v>
      </c>
      <c r="D182" s="37" t="s">
        <v>9</v>
      </c>
      <c r="E182" s="8" t="s">
        <v>433</v>
      </c>
      <c r="F182" s="8" t="s">
        <v>18</v>
      </c>
      <c r="G182" s="9" t="s">
        <v>434</v>
      </c>
      <c r="I182" s="3" t="s">
        <v>4299</v>
      </c>
      <c r="J182" s="15">
        <v>319.5</v>
      </c>
      <c r="K182" s="10" t="s">
        <v>14</v>
      </c>
      <c r="L182" s="7"/>
    </row>
    <row r="183" spans="3:12" ht="21" customHeight="1">
      <c r="C183" s="37" t="s">
        <v>435</v>
      </c>
      <c r="D183" s="37" t="s">
        <v>9</v>
      </c>
      <c r="E183" s="8" t="s">
        <v>10</v>
      </c>
      <c r="F183" s="8" t="s">
        <v>436</v>
      </c>
      <c r="G183" s="9" t="s">
        <v>437</v>
      </c>
      <c r="I183" s="3" t="s">
        <v>438</v>
      </c>
      <c r="J183" s="15">
        <v>625.5</v>
      </c>
      <c r="K183" s="10" t="s">
        <v>14</v>
      </c>
      <c r="L183" s="7"/>
    </row>
    <row r="184" spans="3:12" ht="21" customHeight="1">
      <c r="C184" s="37" t="s">
        <v>439</v>
      </c>
      <c r="D184" s="37" t="s">
        <v>9</v>
      </c>
      <c r="E184" s="8" t="s">
        <v>82</v>
      </c>
      <c r="F184" s="8" t="s">
        <v>39</v>
      </c>
      <c r="G184" s="9" t="s">
        <v>440</v>
      </c>
      <c r="I184" s="3" t="s">
        <v>4300</v>
      </c>
      <c r="J184" s="15">
        <v>299.25</v>
      </c>
      <c r="K184" s="10" t="s">
        <v>14</v>
      </c>
      <c r="L184" s="7"/>
    </row>
    <row r="185" spans="3:12" ht="21" customHeight="1">
      <c r="C185" s="37" t="s">
        <v>441</v>
      </c>
      <c r="D185" s="37" t="s">
        <v>9</v>
      </c>
      <c r="E185" s="8" t="s">
        <v>82</v>
      </c>
      <c r="F185" s="8" t="s">
        <v>39</v>
      </c>
      <c r="G185" s="9" t="s">
        <v>442</v>
      </c>
      <c r="I185" s="3" t="s">
        <v>4301</v>
      </c>
      <c r="J185" s="15">
        <v>285.75</v>
      </c>
      <c r="K185" s="10" t="s">
        <v>14</v>
      </c>
      <c r="L185" s="7"/>
    </row>
    <row r="186" spans="3:12" ht="21" customHeight="1">
      <c r="C186" s="37" t="s">
        <v>443</v>
      </c>
      <c r="D186" s="37" t="s">
        <v>9</v>
      </c>
      <c r="E186" s="8" t="s">
        <v>82</v>
      </c>
      <c r="F186" s="8" t="s">
        <v>39</v>
      </c>
      <c r="G186" s="9" t="s">
        <v>444</v>
      </c>
      <c r="I186" s="3" t="s">
        <v>4302</v>
      </c>
      <c r="J186" s="15">
        <v>330.75</v>
      </c>
      <c r="K186" s="10" t="s">
        <v>14</v>
      </c>
      <c r="L186" s="7"/>
    </row>
    <row r="187" spans="3:12" ht="21" customHeight="1">
      <c r="C187" s="37" t="s">
        <v>445</v>
      </c>
      <c r="D187" s="37" t="s">
        <v>9</v>
      </c>
      <c r="E187" s="8" t="s">
        <v>82</v>
      </c>
      <c r="F187" s="8" t="s">
        <v>39</v>
      </c>
      <c r="G187" s="9" t="s">
        <v>446</v>
      </c>
      <c r="I187" s="3" t="s">
        <v>447</v>
      </c>
      <c r="J187" s="15">
        <v>225</v>
      </c>
      <c r="K187" s="10" t="s">
        <v>14</v>
      </c>
      <c r="L187" s="7"/>
    </row>
    <row r="188" spans="3:12" ht="21" customHeight="1">
      <c r="C188" s="37" t="s">
        <v>448</v>
      </c>
      <c r="D188" s="37" t="s">
        <v>9</v>
      </c>
      <c r="E188" s="8" t="s">
        <v>82</v>
      </c>
      <c r="F188" s="8" t="s">
        <v>39</v>
      </c>
      <c r="G188" s="9" t="s">
        <v>449</v>
      </c>
      <c r="I188" s="3" t="s">
        <v>450</v>
      </c>
      <c r="J188" s="15">
        <v>351</v>
      </c>
      <c r="K188" s="10" t="s">
        <v>14</v>
      </c>
      <c r="L188" s="7"/>
    </row>
    <row r="189" spans="3:12" ht="21" customHeight="1">
      <c r="C189" s="37" t="s">
        <v>451</v>
      </c>
      <c r="D189" s="37" t="s">
        <v>9</v>
      </c>
      <c r="E189" s="8" t="s">
        <v>82</v>
      </c>
      <c r="F189" s="8" t="s">
        <v>39</v>
      </c>
      <c r="G189" s="9" t="s">
        <v>452</v>
      </c>
      <c r="I189" s="3" t="s">
        <v>4303</v>
      </c>
      <c r="J189" s="15">
        <v>382.5</v>
      </c>
      <c r="K189" s="10" t="s">
        <v>14</v>
      </c>
      <c r="L189" s="7"/>
    </row>
    <row r="190" spans="3:12" ht="21" customHeight="1">
      <c r="C190" s="37" t="s">
        <v>453</v>
      </c>
      <c r="D190" s="37" t="s">
        <v>9</v>
      </c>
      <c r="E190" s="8" t="s">
        <v>82</v>
      </c>
      <c r="F190" s="8" t="s">
        <v>39</v>
      </c>
      <c r="G190" s="9" t="s">
        <v>454</v>
      </c>
      <c r="I190" s="3" t="s">
        <v>455</v>
      </c>
      <c r="J190" s="15">
        <v>956.25</v>
      </c>
      <c r="K190" s="10" t="s">
        <v>14</v>
      </c>
      <c r="L190" s="7"/>
    </row>
    <row r="191" spans="3:12" ht="21" customHeight="1">
      <c r="C191" s="37" t="s">
        <v>456</v>
      </c>
      <c r="D191" s="37" t="s">
        <v>9</v>
      </c>
      <c r="E191" s="8" t="s">
        <v>82</v>
      </c>
      <c r="F191" s="8" t="s">
        <v>39</v>
      </c>
      <c r="G191" s="9" t="s">
        <v>457</v>
      </c>
      <c r="I191" s="3" t="s">
        <v>4304</v>
      </c>
      <c r="J191" s="15">
        <v>956.25</v>
      </c>
      <c r="K191" s="10" t="s">
        <v>14</v>
      </c>
      <c r="L191" s="7"/>
    </row>
    <row r="192" spans="3:12" ht="21" customHeight="1">
      <c r="C192" s="37" t="s">
        <v>458</v>
      </c>
      <c r="D192" s="37" t="s">
        <v>9</v>
      </c>
      <c r="E192" s="8" t="s">
        <v>82</v>
      </c>
      <c r="F192" s="8" t="s">
        <v>39</v>
      </c>
      <c r="G192" s="9" t="s">
        <v>459</v>
      </c>
      <c r="I192" s="3" t="s">
        <v>4305</v>
      </c>
      <c r="J192" s="15">
        <v>504</v>
      </c>
      <c r="K192" s="10" t="s">
        <v>14</v>
      </c>
      <c r="L192" s="7"/>
    </row>
    <row r="193" spans="3:12" ht="21" customHeight="1">
      <c r="C193" s="37" t="s">
        <v>460</v>
      </c>
      <c r="D193" s="37" t="s">
        <v>9</v>
      </c>
      <c r="E193" s="8" t="s">
        <v>82</v>
      </c>
      <c r="F193" s="8" t="s">
        <v>39</v>
      </c>
      <c r="G193" s="9" t="s">
        <v>461</v>
      </c>
      <c r="I193" s="3" t="s">
        <v>462</v>
      </c>
      <c r="J193" s="15">
        <v>1161</v>
      </c>
      <c r="K193" s="10" t="s">
        <v>14</v>
      </c>
      <c r="L193" s="7"/>
    </row>
    <row r="194" spans="3:12" ht="21" customHeight="1">
      <c r="C194" s="37" t="s">
        <v>463</v>
      </c>
      <c r="D194" s="37" t="s">
        <v>9</v>
      </c>
      <c r="E194" s="8" t="s">
        <v>82</v>
      </c>
      <c r="F194" s="8" t="s">
        <v>39</v>
      </c>
      <c r="G194" s="9" t="s">
        <v>464</v>
      </c>
      <c r="I194" s="3" t="s">
        <v>465</v>
      </c>
      <c r="J194" s="15">
        <v>2142</v>
      </c>
      <c r="K194" s="10" t="s">
        <v>14</v>
      </c>
      <c r="L194" s="7"/>
    </row>
    <row r="195" spans="3:12" ht="21" customHeight="1">
      <c r="C195" s="37" t="s">
        <v>466</v>
      </c>
      <c r="D195" s="37" t="s">
        <v>9</v>
      </c>
      <c r="E195" s="8" t="s">
        <v>82</v>
      </c>
      <c r="F195" s="8" t="s">
        <v>39</v>
      </c>
      <c r="G195" s="9" t="s">
        <v>467</v>
      </c>
      <c r="I195" s="3" t="s">
        <v>4306</v>
      </c>
      <c r="J195" s="15">
        <v>1683</v>
      </c>
      <c r="K195" s="10" t="s">
        <v>14</v>
      </c>
      <c r="L195" s="7"/>
    </row>
    <row r="196" spans="3:12" ht="21" customHeight="1">
      <c r="C196" s="37" t="s">
        <v>468</v>
      </c>
      <c r="D196" s="37" t="s">
        <v>9</v>
      </c>
      <c r="E196" s="8" t="s">
        <v>82</v>
      </c>
      <c r="F196" s="8" t="s">
        <v>39</v>
      </c>
      <c r="G196" s="9" t="s">
        <v>469</v>
      </c>
      <c r="I196" s="3" t="s">
        <v>470</v>
      </c>
      <c r="J196" s="15">
        <v>1995.75</v>
      </c>
      <c r="K196" s="10" t="s">
        <v>14</v>
      </c>
      <c r="L196" s="7"/>
    </row>
    <row r="197" spans="3:12" ht="21" customHeight="1">
      <c r="C197" s="37" t="s">
        <v>471</v>
      </c>
      <c r="D197" s="37" t="s">
        <v>9</v>
      </c>
      <c r="E197" s="8" t="s">
        <v>82</v>
      </c>
      <c r="F197" s="8" t="s">
        <v>39</v>
      </c>
      <c r="G197" s="9" t="s">
        <v>472</v>
      </c>
      <c r="I197" s="3" t="s">
        <v>473</v>
      </c>
      <c r="J197" s="15">
        <v>2385</v>
      </c>
      <c r="K197" s="10" t="s">
        <v>14</v>
      </c>
      <c r="L197" s="7"/>
    </row>
    <row r="198" spans="3:12" ht="21" customHeight="1">
      <c r="C198" s="37" t="s">
        <v>474</v>
      </c>
      <c r="D198" s="37" t="s">
        <v>9</v>
      </c>
      <c r="E198" s="8" t="s">
        <v>433</v>
      </c>
      <c r="F198" s="8" t="s">
        <v>90</v>
      </c>
      <c r="G198" s="9" t="s">
        <v>475</v>
      </c>
      <c r="I198" s="3" t="s">
        <v>4307</v>
      </c>
      <c r="J198" s="15">
        <v>414</v>
      </c>
      <c r="K198" s="10" t="s">
        <v>14</v>
      </c>
      <c r="L198" s="7"/>
    </row>
    <row r="199" spans="3:12" ht="21" customHeight="1">
      <c r="C199" s="37" t="s">
        <v>476</v>
      </c>
      <c r="D199" s="37" t="s">
        <v>9</v>
      </c>
      <c r="E199" s="8" t="s">
        <v>433</v>
      </c>
      <c r="F199" s="8" t="s">
        <v>90</v>
      </c>
      <c r="G199" s="9" t="s">
        <v>477</v>
      </c>
      <c r="I199" s="3" t="s">
        <v>478</v>
      </c>
      <c r="J199" s="15">
        <v>549</v>
      </c>
      <c r="K199" s="10" t="s">
        <v>14</v>
      </c>
      <c r="L199" s="7"/>
    </row>
    <row r="200" spans="3:12" ht="21" customHeight="1">
      <c r="C200" s="37" t="s">
        <v>479</v>
      </c>
      <c r="D200" s="37" t="s">
        <v>9</v>
      </c>
      <c r="E200" s="8" t="s">
        <v>433</v>
      </c>
      <c r="F200" s="8" t="s">
        <v>90</v>
      </c>
      <c r="G200" s="9" t="s">
        <v>480</v>
      </c>
      <c r="I200" s="3" t="s">
        <v>481</v>
      </c>
      <c r="J200" s="15">
        <v>549</v>
      </c>
      <c r="K200" s="10" t="s">
        <v>14</v>
      </c>
      <c r="L200" s="7"/>
    </row>
    <row r="201" spans="3:12" ht="21" customHeight="1">
      <c r="C201" s="37" t="s">
        <v>482</v>
      </c>
      <c r="D201" s="37" t="s">
        <v>9</v>
      </c>
      <c r="E201" s="8" t="s">
        <v>483</v>
      </c>
      <c r="F201" s="8"/>
      <c r="G201" s="9" t="s">
        <v>484</v>
      </c>
      <c r="I201" s="3" t="s">
        <v>4308</v>
      </c>
      <c r="J201" s="15">
        <v>101.25</v>
      </c>
      <c r="K201" s="10" t="s">
        <v>14</v>
      </c>
      <c r="L201" s="7"/>
    </row>
    <row r="202" spans="3:12" ht="21" customHeight="1">
      <c r="C202" s="37" t="s">
        <v>485</v>
      </c>
      <c r="D202" s="37" t="s">
        <v>9</v>
      </c>
      <c r="E202" s="8" t="s">
        <v>483</v>
      </c>
      <c r="F202" s="8"/>
      <c r="G202" s="9" t="s">
        <v>486</v>
      </c>
      <c r="I202" s="3" t="s">
        <v>4309</v>
      </c>
      <c r="J202" s="15">
        <v>132.75</v>
      </c>
      <c r="K202" s="10" t="s">
        <v>14</v>
      </c>
      <c r="L202" s="7"/>
    </row>
    <row r="203" spans="3:12" ht="21" customHeight="1">
      <c r="C203" s="37" t="s">
        <v>487</v>
      </c>
      <c r="D203" s="37" t="s">
        <v>9</v>
      </c>
      <c r="E203" s="8" t="s">
        <v>483</v>
      </c>
      <c r="F203" s="8"/>
      <c r="G203" s="9" t="s">
        <v>488</v>
      </c>
      <c r="I203" s="3" t="s">
        <v>4310</v>
      </c>
      <c r="J203" s="15">
        <v>222.75</v>
      </c>
      <c r="K203" s="10" t="s">
        <v>14</v>
      </c>
      <c r="L203" s="7"/>
    </row>
    <row r="204" spans="3:12" ht="21" customHeight="1">
      <c r="C204" s="37" t="s">
        <v>489</v>
      </c>
      <c r="D204" s="37" t="s">
        <v>9</v>
      </c>
      <c r="E204" s="8" t="s">
        <v>483</v>
      </c>
      <c r="F204" s="8" t="s">
        <v>483</v>
      </c>
      <c r="G204" s="9" t="s">
        <v>490</v>
      </c>
      <c r="I204" s="3" t="s">
        <v>491</v>
      </c>
      <c r="J204" s="15">
        <v>402.75</v>
      </c>
      <c r="K204" s="10" t="s">
        <v>14</v>
      </c>
      <c r="L204" s="7"/>
    </row>
    <row r="205" spans="3:12" ht="21" customHeight="1">
      <c r="C205" s="37" t="s">
        <v>492</v>
      </c>
      <c r="D205" s="37" t="s">
        <v>9</v>
      </c>
      <c r="E205" s="8" t="s">
        <v>483</v>
      </c>
      <c r="F205" s="8"/>
      <c r="G205" s="9" t="s">
        <v>493</v>
      </c>
      <c r="I205" s="3" t="s">
        <v>4311</v>
      </c>
      <c r="J205" s="15">
        <v>445.5</v>
      </c>
      <c r="K205" s="10" t="s">
        <v>14</v>
      </c>
      <c r="L205" s="7"/>
    </row>
    <row r="206" spans="3:12" ht="21" customHeight="1">
      <c r="C206" s="37" t="s">
        <v>494</v>
      </c>
      <c r="D206" s="37" t="s">
        <v>9</v>
      </c>
      <c r="E206" s="8" t="s">
        <v>483</v>
      </c>
      <c r="F206" s="8"/>
      <c r="G206" s="9" t="s">
        <v>495</v>
      </c>
      <c r="I206" s="3" t="s">
        <v>4312</v>
      </c>
      <c r="J206" s="15">
        <v>465.75</v>
      </c>
      <c r="K206" s="10" t="s">
        <v>14</v>
      </c>
      <c r="L206" s="7"/>
    </row>
    <row r="207" spans="3:12" ht="21" customHeight="1">
      <c r="C207" s="37" t="s">
        <v>496</v>
      </c>
      <c r="D207" s="37" t="s">
        <v>9</v>
      </c>
      <c r="E207" s="8" t="s">
        <v>483</v>
      </c>
      <c r="F207" s="8" t="s">
        <v>483</v>
      </c>
      <c r="G207" s="9" t="s">
        <v>497</v>
      </c>
      <c r="I207" s="3" t="s">
        <v>498</v>
      </c>
      <c r="J207" s="15">
        <v>479.25</v>
      </c>
      <c r="K207" s="10" t="s">
        <v>14</v>
      </c>
      <c r="L207" s="7"/>
    </row>
    <row r="208" spans="3:12" ht="21" customHeight="1">
      <c r="C208" s="37" t="s">
        <v>499</v>
      </c>
      <c r="D208" s="37" t="s">
        <v>9</v>
      </c>
      <c r="E208" s="8" t="s">
        <v>483</v>
      </c>
      <c r="F208" s="8" t="s">
        <v>483</v>
      </c>
      <c r="G208" s="9" t="s">
        <v>500</v>
      </c>
      <c r="I208" s="3" t="s">
        <v>501</v>
      </c>
      <c r="J208" s="15">
        <v>483.75</v>
      </c>
      <c r="K208" s="10" t="s">
        <v>14</v>
      </c>
      <c r="L208" s="7"/>
    </row>
    <row r="209" spans="3:12" ht="21" customHeight="1">
      <c r="C209" s="37" t="s">
        <v>502</v>
      </c>
      <c r="D209" s="37" t="s">
        <v>9</v>
      </c>
      <c r="E209" s="8" t="s">
        <v>483</v>
      </c>
      <c r="F209" s="8" t="s">
        <v>483</v>
      </c>
      <c r="G209" s="9" t="s">
        <v>503</v>
      </c>
      <c r="I209" s="3" t="s">
        <v>504</v>
      </c>
      <c r="J209" s="15">
        <v>220.5</v>
      </c>
      <c r="K209" s="10" t="s">
        <v>14</v>
      </c>
      <c r="L209" s="7"/>
    </row>
    <row r="210" spans="3:12" ht="21" customHeight="1">
      <c r="C210" s="37" t="s">
        <v>505</v>
      </c>
      <c r="D210" s="37" t="s">
        <v>9</v>
      </c>
      <c r="E210" s="8" t="s">
        <v>483</v>
      </c>
      <c r="F210" s="8" t="s">
        <v>483</v>
      </c>
      <c r="G210" s="9" t="s">
        <v>506</v>
      </c>
      <c r="I210" s="3" t="s">
        <v>507</v>
      </c>
      <c r="J210" s="15">
        <v>220.5</v>
      </c>
      <c r="K210" s="10" t="s">
        <v>14</v>
      </c>
      <c r="L210" s="7"/>
    </row>
    <row r="211" spans="3:12" ht="21" customHeight="1">
      <c r="C211" s="37" t="s">
        <v>508</v>
      </c>
      <c r="D211" s="37" t="s">
        <v>9</v>
      </c>
      <c r="E211" s="8" t="s">
        <v>483</v>
      </c>
      <c r="F211" s="8"/>
      <c r="G211" s="9" t="s">
        <v>509</v>
      </c>
      <c r="H211" s="3" t="s">
        <v>510</v>
      </c>
      <c r="I211" s="3" t="s">
        <v>4313</v>
      </c>
      <c r="J211" s="15">
        <v>1053</v>
      </c>
      <c r="K211" s="10" t="s">
        <v>14</v>
      </c>
      <c r="L211" s="7"/>
    </row>
    <row r="212" spans="3:12" ht="21" customHeight="1">
      <c r="C212" s="37" t="s">
        <v>511</v>
      </c>
      <c r="D212" s="37" t="s">
        <v>9</v>
      </c>
      <c r="E212" s="8" t="s">
        <v>483</v>
      </c>
      <c r="F212" s="8"/>
      <c r="G212" s="9" t="s">
        <v>509</v>
      </c>
      <c r="H212" s="3" t="s">
        <v>512</v>
      </c>
      <c r="I212" s="3" t="s">
        <v>4313</v>
      </c>
      <c r="J212" s="15">
        <v>1053</v>
      </c>
      <c r="K212" s="10" t="s">
        <v>14</v>
      </c>
      <c r="L212" s="7"/>
    </row>
    <row r="213" spans="3:12" ht="21" customHeight="1">
      <c r="C213" s="37" t="s">
        <v>513</v>
      </c>
      <c r="D213" s="37" t="s">
        <v>9</v>
      </c>
      <c r="E213" s="8" t="s">
        <v>82</v>
      </c>
      <c r="F213" s="8" t="s">
        <v>427</v>
      </c>
      <c r="G213" s="9" t="s">
        <v>514</v>
      </c>
      <c r="I213" s="3" t="s">
        <v>515</v>
      </c>
      <c r="J213" s="15">
        <v>171</v>
      </c>
      <c r="K213" s="10" t="s">
        <v>14</v>
      </c>
      <c r="L213" s="7"/>
    </row>
    <row r="214" spans="3:12" ht="21" customHeight="1">
      <c r="C214" s="37" t="s">
        <v>516</v>
      </c>
      <c r="D214" s="37" t="s">
        <v>9</v>
      </c>
      <c r="E214" s="8" t="s">
        <v>82</v>
      </c>
      <c r="F214" s="8" t="s">
        <v>427</v>
      </c>
      <c r="G214" s="9" t="s">
        <v>517</v>
      </c>
      <c r="I214" s="3" t="s">
        <v>518</v>
      </c>
      <c r="J214" s="15">
        <v>315</v>
      </c>
      <c r="K214" s="10" t="s">
        <v>14</v>
      </c>
      <c r="L214" s="7"/>
    </row>
    <row r="215" spans="3:12" ht="21" customHeight="1">
      <c r="C215" s="37" t="s">
        <v>519</v>
      </c>
      <c r="D215" s="37" t="s">
        <v>9</v>
      </c>
      <c r="E215" s="8" t="s">
        <v>82</v>
      </c>
      <c r="F215" s="8" t="s">
        <v>427</v>
      </c>
      <c r="G215" s="9" t="s">
        <v>520</v>
      </c>
      <c r="I215" s="3" t="s">
        <v>521</v>
      </c>
      <c r="J215" s="15">
        <v>447.75</v>
      </c>
      <c r="K215" s="10" t="s">
        <v>14</v>
      </c>
      <c r="L215" s="7"/>
    </row>
    <row r="216" spans="3:12" ht="21" customHeight="1">
      <c r="C216" s="37" t="s">
        <v>522</v>
      </c>
      <c r="D216" s="37" t="s">
        <v>9</v>
      </c>
      <c r="E216" s="8" t="s">
        <v>82</v>
      </c>
      <c r="F216" s="8" t="s">
        <v>427</v>
      </c>
      <c r="G216" s="9" t="s">
        <v>523</v>
      </c>
      <c r="I216" s="3" t="s">
        <v>4314</v>
      </c>
      <c r="J216" s="15">
        <v>218.25</v>
      </c>
      <c r="K216" s="10" t="s">
        <v>14</v>
      </c>
      <c r="L216" s="7"/>
    </row>
    <row r="217" spans="3:12" ht="21" customHeight="1">
      <c r="C217" s="37" t="s">
        <v>524</v>
      </c>
      <c r="D217" s="37" t="s">
        <v>9</v>
      </c>
      <c r="E217" s="8" t="s">
        <v>82</v>
      </c>
      <c r="F217" s="8" t="s">
        <v>427</v>
      </c>
      <c r="G217" s="9" t="s">
        <v>525</v>
      </c>
      <c r="I217" s="3" t="s">
        <v>4315</v>
      </c>
      <c r="J217" s="15">
        <v>270</v>
      </c>
      <c r="K217" s="10" t="s">
        <v>14</v>
      </c>
      <c r="L217" s="7"/>
    </row>
    <row r="218" spans="3:12" ht="21" customHeight="1">
      <c r="C218" s="37" t="s">
        <v>526</v>
      </c>
      <c r="D218" s="37" t="s">
        <v>9</v>
      </c>
      <c r="E218" s="8" t="s">
        <v>82</v>
      </c>
      <c r="F218" s="8" t="s">
        <v>427</v>
      </c>
      <c r="G218" s="9" t="s">
        <v>527</v>
      </c>
      <c r="I218" s="3" t="s">
        <v>4316</v>
      </c>
      <c r="J218" s="15">
        <v>267.75</v>
      </c>
      <c r="K218" s="10" t="s">
        <v>14</v>
      </c>
      <c r="L218" s="7"/>
    </row>
    <row r="219" spans="3:12" ht="21" customHeight="1">
      <c r="C219" s="37" t="s">
        <v>528</v>
      </c>
      <c r="D219" s="37" t="s">
        <v>9</v>
      </c>
      <c r="E219" s="8" t="s">
        <v>82</v>
      </c>
      <c r="F219" s="8" t="s">
        <v>427</v>
      </c>
      <c r="G219" s="9" t="s">
        <v>529</v>
      </c>
      <c r="I219" s="3" t="s">
        <v>4317</v>
      </c>
      <c r="J219" s="15">
        <v>555.75</v>
      </c>
      <c r="K219" s="10" t="s">
        <v>14</v>
      </c>
      <c r="L219" s="7"/>
    </row>
    <row r="220" spans="3:12" ht="21" customHeight="1">
      <c r="C220" s="37" t="s">
        <v>530</v>
      </c>
      <c r="D220" s="37" t="s">
        <v>9</v>
      </c>
      <c r="E220" s="8" t="s">
        <v>82</v>
      </c>
      <c r="F220" s="8" t="s">
        <v>427</v>
      </c>
      <c r="G220" s="9" t="s">
        <v>531</v>
      </c>
      <c r="I220" s="3" t="s">
        <v>532</v>
      </c>
      <c r="J220" s="15">
        <v>706.5</v>
      </c>
      <c r="K220" s="10" t="s">
        <v>14</v>
      </c>
      <c r="L220" s="7"/>
    </row>
    <row r="221" spans="3:12" ht="21" customHeight="1">
      <c r="C221" s="37" t="s">
        <v>533</v>
      </c>
      <c r="D221" s="37" t="s">
        <v>9</v>
      </c>
      <c r="E221" s="8" t="s">
        <v>82</v>
      </c>
      <c r="F221" s="8" t="s">
        <v>427</v>
      </c>
      <c r="G221" s="9" t="s">
        <v>534</v>
      </c>
      <c r="I221" s="3" t="s">
        <v>4318</v>
      </c>
      <c r="J221" s="15">
        <v>787.5</v>
      </c>
      <c r="K221" s="10" t="s">
        <v>14</v>
      </c>
      <c r="L221" s="7"/>
    </row>
    <row r="222" spans="3:12" ht="21" customHeight="1">
      <c r="C222" s="37" t="s">
        <v>535</v>
      </c>
      <c r="D222" s="37" t="s">
        <v>9</v>
      </c>
      <c r="E222" s="8" t="s">
        <v>82</v>
      </c>
      <c r="F222" s="8" t="s">
        <v>427</v>
      </c>
      <c r="G222" s="9" t="s">
        <v>536</v>
      </c>
      <c r="I222" s="3" t="s">
        <v>4319</v>
      </c>
      <c r="J222" s="15">
        <v>1077.75</v>
      </c>
      <c r="K222" s="10" t="s">
        <v>14</v>
      </c>
      <c r="L222" s="7"/>
    </row>
    <row r="223" spans="3:12" ht="21" customHeight="1">
      <c r="C223" s="37" t="s">
        <v>537</v>
      </c>
      <c r="D223" s="37" t="s">
        <v>9</v>
      </c>
      <c r="E223" s="8" t="s">
        <v>82</v>
      </c>
      <c r="F223" s="8" t="s">
        <v>427</v>
      </c>
      <c r="G223" s="9" t="s">
        <v>538</v>
      </c>
      <c r="I223" s="3" t="s">
        <v>539</v>
      </c>
      <c r="J223" s="15">
        <v>1014.75</v>
      </c>
      <c r="K223" s="10" t="s">
        <v>14</v>
      </c>
      <c r="L223" s="7"/>
    </row>
    <row r="224" spans="3:12" ht="21" customHeight="1">
      <c r="C224" s="37" t="s">
        <v>540</v>
      </c>
      <c r="D224" s="37" t="s">
        <v>87</v>
      </c>
      <c r="E224" s="8" t="s">
        <v>10</v>
      </c>
      <c r="F224" s="8" t="s">
        <v>436</v>
      </c>
      <c r="G224" s="9" t="s">
        <v>541</v>
      </c>
      <c r="I224" s="3" t="s">
        <v>542</v>
      </c>
      <c r="J224" s="15">
        <v>664.41</v>
      </c>
      <c r="K224" s="10" t="s">
        <v>14</v>
      </c>
      <c r="L224" s="7"/>
    </row>
    <row r="225" spans="3:12" ht="21" customHeight="1">
      <c r="C225" s="37" t="s">
        <v>543</v>
      </c>
      <c r="D225" s="37" t="s">
        <v>87</v>
      </c>
      <c r="E225" s="8" t="s">
        <v>10</v>
      </c>
      <c r="F225" s="8" t="s">
        <v>436</v>
      </c>
      <c r="G225" s="9" t="s">
        <v>544</v>
      </c>
      <c r="I225" s="3" t="s">
        <v>545</v>
      </c>
      <c r="J225" s="15">
        <v>727.68</v>
      </c>
      <c r="K225" s="10" t="s">
        <v>14</v>
      </c>
      <c r="L225" s="7"/>
    </row>
    <row r="226" spans="3:12" ht="21" customHeight="1">
      <c r="C226" s="37" t="s">
        <v>546</v>
      </c>
      <c r="D226" s="37" t="s">
        <v>87</v>
      </c>
      <c r="E226" s="8" t="s">
        <v>10</v>
      </c>
      <c r="F226" s="8" t="s">
        <v>436</v>
      </c>
      <c r="G226" s="9" t="s">
        <v>547</v>
      </c>
      <c r="I226" s="3" t="s">
        <v>548</v>
      </c>
      <c r="J226" s="15">
        <v>3100.53</v>
      </c>
      <c r="K226" s="10" t="s">
        <v>14</v>
      </c>
      <c r="L226" s="7"/>
    </row>
    <row r="227" spans="3:12" ht="21" customHeight="1">
      <c r="C227" s="37" t="s">
        <v>549</v>
      </c>
      <c r="D227" s="37" t="s">
        <v>87</v>
      </c>
      <c r="E227" s="8" t="s">
        <v>10</v>
      </c>
      <c r="F227" s="8" t="s">
        <v>436</v>
      </c>
      <c r="G227" s="9" t="s">
        <v>550</v>
      </c>
      <c r="I227" s="3" t="s">
        <v>551</v>
      </c>
      <c r="J227" s="15">
        <v>1075.69</v>
      </c>
      <c r="K227" s="10" t="s">
        <v>14</v>
      </c>
      <c r="L227" s="7"/>
    </row>
    <row r="228" spans="3:12" ht="21" customHeight="1">
      <c r="C228" s="37" t="s">
        <v>552</v>
      </c>
      <c r="D228" s="37" t="s">
        <v>87</v>
      </c>
      <c r="E228" s="8" t="s">
        <v>10</v>
      </c>
      <c r="F228" s="8" t="s">
        <v>336</v>
      </c>
      <c r="G228" s="9" t="s">
        <v>553</v>
      </c>
      <c r="I228" s="3" t="s">
        <v>554</v>
      </c>
      <c r="J228" s="15">
        <v>29.55</v>
      </c>
      <c r="K228" s="10" t="s">
        <v>14</v>
      </c>
      <c r="L228" s="7"/>
    </row>
    <row r="229" spans="3:12" ht="21" customHeight="1">
      <c r="C229" s="37" t="s">
        <v>555</v>
      </c>
      <c r="D229" s="37" t="s">
        <v>87</v>
      </c>
      <c r="E229" s="8" t="s">
        <v>10</v>
      </c>
      <c r="F229" s="8" t="s">
        <v>336</v>
      </c>
      <c r="G229" s="9" t="s">
        <v>556</v>
      </c>
      <c r="I229" s="3" t="s">
        <v>557</v>
      </c>
      <c r="J229" s="15">
        <v>29.55</v>
      </c>
      <c r="K229" s="10" t="s">
        <v>14</v>
      </c>
      <c r="L229" s="7"/>
    </row>
    <row r="230" spans="3:12" ht="21" customHeight="1">
      <c r="C230" s="37" t="s">
        <v>558</v>
      </c>
      <c r="D230" s="37" t="s">
        <v>87</v>
      </c>
      <c r="E230" s="8" t="s">
        <v>10</v>
      </c>
      <c r="F230" s="8" t="s">
        <v>289</v>
      </c>
      <c r="G230" s="9" t="s">
        <v>559</v>
      </c>
      <c r="I230" s="3" t="s">
        <v>560</v>
      </c>
      <c r="J230" s="15">
        <v>106.93</v>
      </c>
      <c r="K230" s="10" t="s">
        <v>14</v>
      </c>
      <c r="L230" s="7"/>
    </row>
    <row r="231" spans="3:12" ht="21" customHeight="1">
      <c r="C231" s="37" t="s">
        <v>561</v>
      </c>
      <c r="D231" s="37" t="s">
        <v>87</v>
      </c>
      <c r="E231" s="8" t="s">
        <v>10</v>
      </c>
      <c r="F231" s="8" t="s">
        <v>289</v>
      </c>
      <c r="G231" s="9" t="s">
        <v>562</v>
      </c>
      <c r="I231" s="3" t="s">
        <v>563</v>
      </c>
      <c r="J231" s="15">
        <v>61.23</v>
      </c>
      <c r="K231" s="10" t="s">
        <v>14</v>
      </c>
      <c r="L231" s="7"/>
    </row>
    <row r="232" spans="3:12" ht="21" customHeight="1">
      <c r="C232" s="37" t="s">
        <v>564</v>
      </c>
      <c r="D232" s="37" t="s">
        <v>87</v>
      </c>
      <c r="E232" s="8" t="s">
        <v>10</v>
      </c>
      <c r="F232" s="8" t="s">
        <v>415</v>
      </c>
      <c r="G232" s="9" t="s">
        <v>565</v>
      </c>
      <c r="I232" s="3" t="s">
        <v>566</v>
      </c>
      <c r="J232" s="15">
        <v>24.88</v>
      </c>
      <c r="K232" s="10" t="s">
        <v>14</v>
      </c>
      <c r="L232" s="7"/>
    </row>
    <row r="233" spans="3:12" ht="21" customHeight="1">
      <c r="C233" s="37" t="s">
        <v>567</v>
      </c>
      <c r="D233" s="37" t="s">
        <v>87</v>
      </c>
      <c r="E233" s="8" t="s">
        <v>10</v>
      </c>
      <c r="F233" s="8" t="s">
        <v>415</v>
      </c>
      <c r="G233" s="9" t="s">
        <v>568</v>
      </c>
      <c r="I233" s="3" t="s">
        <v>569</v>
      </c>
      <c r="J233" s="15">
        <v>49.26</v>
      </c>
      <c r="K233" s="10" t="s">
        <v>14</v>
      </c>
      <c r="L233" s="7"/>
    </row>
    <row r="234" spans="3:12" ht="21" customHeight="1">
      <c r="C234" s="37" t="s">
        <v>570</v>
      </c>
      <c r="D234" s="37" t="s">
        <v>87</v>
      </c>
      <c r="E234" s="8" t="s">
        <v>10</v>
      </c>
      <c r="F234" s="8" t="s">
        <v>415</v>
      </c>
      <c r="G234" s="9" t="s">
        <v>571</v>
      </c>
      <c r="I234" s="3" t="s">
        <v>569</v>
      </c>
      <c r="J234" s="15">
        <v>35.18</v>
      </c>
      <c r="K234" s="10" t="s">
        <v>14</v>
      </c>
      <c r="L234" s="7"/>
    </row>
    <row r="235" spans="3:12" ht="21" customHeight="1">
      <c r="C235" s="37" t="s">
        <v>572</v>
      </c>
      <c r="D235" s="37" t="s">
        <v>87</v>
      </c>
      <c r="E235" s="8" t="s">
        <v>10</v>
      </c>
      <c r="F235" s="8" t="s">
        <v>336</v>
      </c>
      <c r="G235" s="9" t="s">
        <v>573</v>
      </c>
      <c r="I235" s="3" t="s">
        <v>574</v>
      </c>
      <c r="J235" s="15">
        <v>22.89</v>
      </c>
      <c r="K235" s="10" t="s">
        <v>14</v>
      </c>
      <c r="L235" s="7"/>
    </row>
    <row r="236" spans="3:12" ht="21" customHeight="1">
      <c r="C236" s="37" t="s">
        <v>575</v>
      </c>
      <c r="D236" s="37" t="s">
        <v>87</v>
      </c>
      <c r="E236" s="8" t="s">
        <v>10</v>
      </c>
      <c r="F236" s="8" t="s">
        <v>289</v>
      </c>
      <c r="G236" s="9" t="s">
        <v>576</v>
      </c>
      <c r="I236" s="3" t="s">
        <v>577</v>
      </c>
      <c r="J236" s="15">
        <v>13.53</v>
      </c>
      <c r="K236" s="10" t="s">
        <v>14</v>
      </c>
      <c r="L236" s="7"/>
    </row>
    <row r="237" spans="3:12" ht="21" customHeight="1">
      <c r="C237" s="37" t="s">
        <v>578</v>
      </c>
      <c r="D237" s="37" t="s">
        <v>87</v>
      </c>
      <c r="E237" s="8" t="s">
        <v>10</v>
      </c>
      <c r="F237" s="8" t="s">
        <v>579</v>
      </c>
      <c r="G237" s="9" t="s">
        <v>580</v>
      </c>
      <c r="I237" s="3" t="s">
        <v>581</v>
      </c>
      <c r="J237" s="15">
        <v>39.11</v>
      </c>
      <c r="K237" s="10" t="s">
        <v>14</v>
      </c>
      <c r="L237" s="7"/>
    </row>
    <row r="238" spans="3:12" ht="21" customHeight="1">
      <c r="C238" s="37" t="s">
        <v>582</v>
      </c>
      <c r="D238" s="37" t="s">
        <v>87</v>
      </c>
      <c r="E238" s="8" t="s">
        <v>10</v>
      </c>
      <c r="F238" s="8" t="s">
        <v>336</v>
      </c>
      <c r="G238" s="9" t="s">
        <v>583</v>
      </c>
      <c r="I238" s="3" t="s">
        <v>584</v>
      </c>
      <c r="J238" s="15">
        <v>102.06</v>
      </c>
      <c r="K238" s="10" t="s">
        <v>14</v>
      </c>
      <c r="L238" s="7"/>
    </row>
    <row r="239" spans="3:12" ht="21" customHeight="1">
      <c r="C239" s="37" t="s">
        <v>585</v>
      </c>
      <c r="D239" s="37" t="s">
        <v>87</v>
      </c>
      <c r="E239" s="8" t="s">
        <v>10</v>
      </c>
      <c r="F239" s="8" t="s">
        <v>336</v>
      </c>
      <c r="G239" s="9" t="s">
        <v>586</v>
      </c>
      <c r="I239" s="3" t="s">
        <v>584</v>
      </c>
      <c r="J239" s="15">
        <v>101.47</v>
      </c>
      <c r="K239" s="10" t="s">
        <v>14</v>
      </c>
      <c r="L239" s="7"/>
    </row>
    <row r="240" spans="3:12" ht="21" customHeight="1">
      <c r="C240" s="37" t="s">
        <v>587</v>
      </c>
      <c r="D240" s="37" t="s">
        <v>87</v>
      </c>
      <c r="E240" s="8" t="s">
        <v>10</v>
      </c>
      <c r="F240" s="8" t="s">
        <v>336</v>
      </c>
      <c r="G240" s="9" t="s">
        <v>588</v>
      </c>
      <c r="I240" s="3" t="s">
        <v>584</v>
      </c>
      <c r="J240" s="15">
        <v>101.36</v>
      </c>
      <c r="K240" s="10" t="s">
        <v>14</v>
      </c>
      <c r="L240" s="7"/>
    </row>
    <row r="241" spans="3:12" ht="21" customHeight="1">
      <c r="C241" s="37" t="s">
        <v>589</v>
      </c>
      <c r="D241" s="37" t="s">
        <v>87</v>
      </c>
      <c r="E241" s="8" t="s">
        <v>10</v>
      </c>
      <c r="F241" s="8" t="s">
        <v>336</v>
      </c>
      <c r="G241" s="9" t="s">
        <v>590</v>
      </c>
      <c r="I241" s="3" t="s">
        <v>591</v>
      </c>
      <c r="J241" s="15">
        <v>119.61</v>
      </c>
      <c r="K241" s="10" t="s">
        <v>14</v>
      </c>
      <c r="L241" s="7"/>
    </row>
    <row r="242" spans="3:12" ht="21" customHeight="1">
      <c r="C242" s="37" t="s">
        <v>592</v>
      </c>
      <c r="D242" s="37" t="s">
        <v>87</v>
      </c>
      <c r="E242" s="8" t="s">
        <v>10</v>
      </c>
      <c r="F242" s="8" t="s">
        <v>336</v>
      </c>
      <c r="G242" s="9" t="s">
        <v>593</v>
      </c>
      <c r="I242" s="3" t="s">
        <v>594</v>
      </c>
      <c r="J242" s="15">
        <v>46.44</v>
      </c>
      <c r="K242" s="10" t="s">
        <v>14</v>
      </c>
      <c r="L242" s="7"/>
    </row>
    <row r="243" spans="3:12" ht="21" customHeight="1">
      <c r="C243" s="37" t="s">
        <v>595</v>
      </c>
      <c r="D243" s="37" t="s">
        <v>87</v>
      </c>
      <c r="E243" s="8" t="s">
        <v>10</v>
      </c>
      <c r="F243" s="8" t="s">
        <v>336</v>
      </c>
      <c r="G243" s="9" t="s">
        <v>596</v>
      </c>
      <c r="I243" s="3" t="s">
        <v>597</v>
      </c>
      <c r="J243" s="15">
        <v>91.97</v>
      </c>
      <c r="K243" s="10" t="s">
        <v>14</v>
      </c>
      <c r="L243" s="7"/>
    </row>
    <row r="244" spans="3:12" ht="21" customHeight="1">
      <c r="C244" s="37" t="s">
        <v>598</v>
      </c>
      <c r="D244" s="37" t="s">
        <v>87</v>
      </c>
      <c r="E244" s="8" t="s">
        <v>10</v>
      </c>
      <c r="F244" s="8" t="s">
        <v>336</v>
      </c>
      <c r="G244" s="9" t="s">
        <v>599</v>
      </c>
      <c r="I244" s="3" t="s">
        <v>600</v>
      </c>
      <c r="J244" s="15">
        <v>46.44</v>
      </c>
      <c r="K244" s="10" t="s">
        <v>14</v>
      </c>
      <c r="L244" s="7"/>
    </row>
    <row r="245" spans="3:12" ht="21" customHeight="1">
      <c r="C245" s="37" t="s">
        <v>601</v>
      </c>
      <c r="D245" s="37" t="s">
        <v>87</v>
      </c>
      <c r="E245" s="8" t="s">
        <v>10</v>
      </c>
      <c r="F245" s="8" t="s">
        <v>336</v>
      </c>
      <c r="G245" s="9" t="s">
        <v>602</v>
      </c>
      <c r="I245" s="3" t="s">
        <v>603</v>
      </c>
      <c r="J245" s="15">
        <v>101.36</v>
      </c>
      <c r="K245" s="10" t="s">
        <v>14</v>
      </c>
      <c r="L245" s="7"/>
    </row>
    <row r="246" spans="3:12" ht="21" customHeight="1">
      <c r="C246" s="37" t="s">
        <v>604</v>
      </c>
      <c r="D246" s="37" t="s">
        <v>87</v>
      </c>
      <c r="E246" s="8" t="s">
        <v>10</v>
      </c>
      <c r="F246" s="8" t="s">
        <v>289</v>
      </c>
      <c r="G246" s="9" t="s">
        <v>605</v>
      </c>
      <c r="I246" s="3" t="s">
        <v>4321</v>
      </c>
      <c r="J246" s="15">
        <v>60.88</v>
      </c>
      <c r="K246" s="10" t="s">
        <v>14</v>
      </c>
      <c r="L246" s="7"/>
    </row>
    <row r="247" spans="3:12" ht="21" customHeight="1">
      <c r="C247" s="37" t="s">
        <v>606</v>
      </c>
      <c r="D247" s="37" t="s">
        <v>87</v>
      </c>
      <c r="E247" s="8" t="s">
        <v>10</v>
      </c>
      <c r="F247" s="8" t="s">
        <v>336</v>
      </c>
      <c r="G247" s="9" t="s">
        <v>607</v>
      </c>
      <c r="I247" s="3" t="s">
        <v>608</v>
      </c>
      <c r="J247" s="15">
        <v>56.32</v>
      </c>
      <c r="K247" s="10" t="s">
        <v>14</v>
      </c>
      <c r="L247" s="7"/>
    </row>
    <row r="248" spans="3:12" ht="21" customHeight="1">
      <c r="C248" s="37" t="s">
        <v>609</v>
      </c>
      <c r="D248" s="37" t="s">
        <v>87</v>
      </c>
      <c r="E248" s="8" t="s">
        <v>10</v>
      </c>
      <c r="F248" s="8" t="s">
        <v>336</v>
      </c>
      <c r="G248" s="9" t="s">
        <v>610</v>
      </c>
      <c r="I248" s="3" t="s">
        <v>611</v>
      </c>
      <c r="J248" s="15">
        <v>63.31</v>
      </c>
      <c r="K248" s="10" t="s">
        <v>14</v>
      </c>
      <c r="L248" s="7"/>
    </row>
    <row r="249" spans="3:12" ht="21" customHeight="1">
      <c r="C249" s="37" t="s">
        <v>612</v>
      </c>
      <c r="D249" s="37" t="s">
        <v>87</v>
      </c>
      <c r="E249" s="8" t="s">
        <v>10</v>
      </c>
      <c r="F249" s="8" t="s">
        <v>336</v>
      </c>
      <c r="G249" s="9" t="s">
        <v>613</v>
      </c>
      <c r="I249" s="3" t="s">
        <v>597</v>
      </c>
      <c r="J249" s="15">
        <v>115.43</v>
      </c>
      <c r="K249" s="10" t="s">
        <v>14</v>
      </c>
      <c r="L249" s="7"/>
    </row>
    <row r="250" spans="3:12" ht="21" customHeight="1">
      <c r="C250" s="37" t="s">
        <v>614</v>
      </c>
      <c r="D250" s="37" t="s">
        <v>87</v>
      </c>
      <c r="E250" s="8" t="s">
        <v>10</v>
      </c>
      <c r="F250" s="8" t="s">
        <v>336</v>
      </c>
      <c r="G250" s="9" t="s">
        <v>615</v>
      </c>
      <c r="I250" s="3" t="s">
        <v>616</v>
      </c>
      <c r="J250" s="15">
        <v>54.88</v>
      </c>
      <c r="K250" s="10" t="s">
        <v>14</v>
      </c>
      <c r="L250" s="7"/>
    </row>
    <row r="251" spans="3:12" ht="21" customHeight="1">
      <c r="C251" s="37" t="s">
        <v>617</v>
      </c>
      <c r="D251" s="37" t="s">
        <v>87</v>
      </c>
      <c r="E251" s="8" t="s">
        <v>10</v>
      </c>
      <c r="F251" s="8" t="s">
        <v>336</v>
      </c>
      <c r="G251" s="9" t="s">
        <v>618</v>
      </c>
      <c r="I251" s="3" t="s">
        <v>597</v>
      </c>
      <c r="J251" s="15">
        <v>106.93</v>
      </c>
      <c r="K251" s="10" t="s">
        <v>14</v>
      </c>
      <c r="L251" s="7"/>
    </row>
    <row r="252" spans="3:12" ht="21" customHeight="1">
      <c r="C252" s="37" t="s">
        <v>619</v>
      </c>
      <c r="D252" s="37" t="s">
        <v>87</v>
      </c>
      <c r="E252" s="8" t="s">
        <v>10</v>
      </c>
      <c r="F252" s="8" t="s">
        <v>336</v>
      </c>
      <c r="G252" s="9" t="s">
        <v>620</v>
      </c>
      <c r="I252" s="3" t="s">
        <v>621</v>
      </c>
      <c r="J252" s="15">
        <v>88.66</v>
      </c>
      <c r="K252" s="10" t="s">
        <v>14</v>
      </c>
      <c r="L252" s="7"/>
    </row>
    <row r="253" spans="3:12" ht="21" customHeight="1">
      <c r="C253" s="37" t="s">
        <v>622</v>
      </c>
      <c r="D253" s="37" t="s">
        <v>87</v>
      </c>
      <c r="E253" s="8" t="s">
        <v>10</v>
      </c>
      <c r="F253" s="8" t="s">
        <v>289</v>
      </c>
      <c r="G253" s="9" t="s">
        <v>623</v>
      </c>
      <c r="I253" s="3" t="s">
        <v>624</v>
      </c>
      <c r="J253" s="15">
        <v>56.87</v>
      </c>
      <c r="K253" s="10" t="s">
        <v>14</v>
      </c>
      <c r="L253" s="7"/>
    </row>
    <row r="254" spans="3:12" ht="21" customHeight="1">
      <c r="C254" s="37" t="s">
        <v>625</v>
      </c>
      <c r="D254" s="37" t="s">
        <v>87</v>
      </c>
      <c r="E254" s="8" t="s">
        <v>10</v>
      </c>
      <c r="F254" s="8" t="s">
        <v>289</v>
      </c>
      <c r="G254" s="9" t="s">
        <v>626</v>
      </c>
      <c r="I254" s="3" t="s">
        <v>627</v>
      </c>
      <c r="J254" s="15">
        <v>47.82</v>
      </c>
      <c r="K254" s="10" t="s">
        <v>14</v>
      </c>
      <c r="L254" s="7"/>
    </row>
    <row r="255" spans="3:12" ht="21" customHeight="1">
      <c r="C255" s="39" t="s">
        <v>628</v>
      </c>
      <c r="D255" s="39" t="s">
        <v>87</v>
      </c>
      <c r="E255" s="8" t="s">
        <v>10</v>
      </c>
      <c r="F255" s="8" t="s">
        <v>579</v>
      </c>
      <c r="G255" s="9" t="s">
        <v>629</v>
      </c>
      <c r="I255" s="3" t="s">
        <v>630</v>
      </c>
      <c r="J255" s="15">
        <v>34.1</v>
      </c>
      <c r="K255" s="10" t="s">
        <v>14</v>
      </c>
      <c r="L255" s="7"/>
    </row>
    <row r="256" spans="3:12" ht="21" customHeight="1">
      <c r="C256" s="37" t="s">
        <v>631</v>
      </c>
      <c r="D256" s="37" t="s">
        <v>87</v>
      </c>
      <c r="E256" s="8" t="s">
        <v>10</v>
      </c>
      <c r="F256" s="8" t="s">
        <v>579</v>
      </c>
      <c r="G256" s="9" t="s">
        <v>632</v>
      </c>
      <c r="I256" s="3" t="s">
        <v>633</v>
      </c>
      <c r="J256" s="15">
        <v>35.18</v>
      </c>
      <c r="K256" s="10" t="s">
        <v>14</v>
      </c>
      <c r="L256" s="7"/>
    </row>
    <row r="257" spans="3:12" ht="21" customHeight="1">
      <c r="C257" s="37" t="s">
        <v>634</v>
      </c>
      <c r="D257" s="37" t="s">
        <v>87</v>
      </c>
      <c r="E257" s="8" t="s">
        <v>10</v>
      </c>
      <c r="F257" s="8" t="s">
        <v>289</v>
      </c>
      <c r="G257" s="9" t="s">
        <v>635</v>
      </c>
      <c r="I257" s="3" t="s">
        <v>636</v>
      </c>
      <c r="J257" s="15">
        <v>34.909999999999997</v>
      </c>
      <c r="K257" s="10" t="s">
        <v>14</v>
      </c>
      <c r="L257" s="7"/>
    </row>
    <row r="258" spans="3:12" ht="21" customHeight="1">
      <c r="C258" s="37" t="s">
        <v>637</v>
      </c>
      <c r="D258" s="37" t="s">
        <v>87</v>
      </c>
      <c r="E258" s="8" t="s">
        <v>10</v>
      </c>
      <c r="F258" s="8" t="s">
        <v>289</v>
      </c>
      <c r="G258" s="9" t="s">
        <v>638</v>
      </c>
      <c r="I258" s="3" t="s">
        <v>639</v>
      </c>
      <c r="J258" s="15">
        <v>31.93</v>
      </c>
      <c r="K258" s="10" t="s">
        <v>14</v>
      </c>
      <c r="L258" s="7"/>
    </row>
    <row r="259" spans="3:12" ht="21" customHeight="1">
      <c r="C259" s="37" t="s">
        <v>640</v>
      </c>
      <c r="D259" s="37" t="s">
        <v>87</v>
      </c>
      <c r="E259" s="8" t="s">
        <v>10</v>
      </c>
      <c r="F259" s="8" t="s">
        <v>579</v>
      </c>
      <c r="G259" s="9" t="s">
        <v>641</v>
      </c>
      <c r="I259" s="3" t="s">
        <v>642</v>
      </c>
      <c r="J259" s="15">
        <v>60.98</v>
      </c>
      <c r="K259" s="10" t="s">
        <v>14</v>
      </c>
      <c r="L259" s="7"/>
    </row>
    <row r="260" spans="3:12" ht="21" customHeight="1">
      <c r="C260" s="37" t="s">
        <v>643</v>
      </c>
      <c r="D260" s="37" t="s">
        <v>87</v>
      </c>
      <c r="E260" s="8" t="s">
        <v>10</v>
      </c>
      <c r="F260" s="8" t="s">
        <v>579</v>
      </c>
      <c r="G260" s="9" t="s">
        <v>644</v>
      </c>
      <c r="I260" s="3" t="s">
        <v>645</v>
      </c>
      <c r="J260" s="15">
        <v>61.11</v>
      </c>
      <c r="K260" s="10" t="s">
        <v>14</v>
      </c>
      <c r="L260" s="7"/>
    </row>
    <row r="261" spans="3:12" ht="21" customHeight="1">
      <c r="C261" s="37" t="s">
        <v>646</v>
      </c>
      <c r="D261" s="37" t="s">
        <v>87</v>
      </c>
      <c r="E261" s="8" t="s">
        <v>10</v>
      </c>
      <c r="F261" s="8" t="s">
        <v>289</v>
      </c>
      <c r="G261" s="9" t="s">
        <v>647</v>
      </c>
      <c r="I261" s="3" t="s">
        <v>648</v>
      </c>
      <c r="J261" s="15">
        <v>31.69</v>
      </c>
      <c r="K261" s="10" t="s">
        <v>14</v>
      </c>
      <c r="L261" s="7"/>
    </row>
    <row r="262" spans="3:12" ht="21" customHeight="1">
      <c r="C262" s="37" t="s">
        <v>649</v>
      </c>
      <c r="D262" s="37" t="s">
        <v>87</v>
      </c>
      <c r="E262" s="8" t="s">
        <v>10</v>
      </c>
      <c r="F262" s="8" t="s">
        <v>289</v>
      </c>
      <c r="G262" s="9" t="s">
        <v>650</v>
      </c>
      <c r="I262" s="3" t="s">
        <v>636</v>
      </c>
      <c r="J262" s="15">
        <v>33.83</v>
      </c>
      <c r="K262" s="10" t="s">
        <v>14</v>
      </c>
      <c r="L262" s="7"/>
    </row>
    <row r="263" spans="3:12" ht="21" customHeight="1">
      <c r="C263" s="37" t="s">
        <v>651</v>
      </c>
      <c r="D263" s="37" t="s">
        <v>87</v>
      </c>
      <c r="E263" s="8" t="s">
        <v>10</v>
      </c>
      <c r="F263" s="8" t="s">
        <v>579</v>
      </c>
      <c r="G263" s="9" t="s">
        <v>652</v>
      </c>
      <c r="I263" s="3" t="s">
        <v>653</v>
      </c>
      <c r="J263" s="15">
        <v>43.2</v>
      </c>
      <c r="K263" s="10" t="s">
        <v>14</v>
      </c>
      <c r="L263" s="7"/>
    </row>
    <row r="264" spans="3:12" ht="21" customHeight="1">
      <c r="C264" s="37" t="s">
        <v>654</v>
      </c>
      <c r="D264" s="37" t="s">
        <v>87</v>
      </c>
      <c r="E264" s="8" t="s">
        <v>10</v>
      </c>
      <c r="F264" s="8" t="s">
        <v>336</v>
      </c>
      <c r="G264" s="9" t="s">
        <v>655</v>
      </c>
      <c r="I264" s="3" t="s">
        <v>656</v>
      </c>
      <c r="J264" s="15">
        <v>154.83000000000001</v>
      </c>
      <c r="K264" s="10" t="s">
        <v>14</v>
      </c>
      <c r="L264" s="7"/>
    </row>
    <row r="265" spans="3:12" ht="21" customHeight="1">
      <c r="C265" s="37" t="s">
        <v>657</v>
      </c>
      <c r="D265" s="37" t="s">
        <v>87</v>
      </c>
      <c r="E265" s="8" t="s">
        <v>10</v>
      </c>
      <c r="F265" s="8" t="s">
        <v>336</v>
      </c>
      <c r="G265" s="9" t="s">
        <v>658</v>
      </c>
      <c r="I265" s="3" t="s">
        <v>574</v>
      </c>
      <c r="J265" s="15">
        <v>49.26</v>
      </c>
      <c r="K265" s="10" t="s">
        <v>14</v>
      </c>
      <c r="L265" s="7"/>
    </row>
    <row r="266" spans="3:12" ht="21" customHeight="1">
      <c r="C266" s="37" t="s">
        <v>659</v>
      </c>
      <c r="D266" s="37" t="s">
        <v>87</v>
      </c>
      <c r="E266" s="8" t="s">
        <v>10</v>
      </c>
      <c r="F266" s="8" t="s">
        <v>375</v>
      </c>
      <c r="G266" s="9" t="s">
        <v>660</v>
      </c>
      <c r="I266" s="3" t="s">
        <v>661</v>
      </c>
      <c r="J266" s="15">
        <v>380.02</v>
      </c>
      <c r="K266" s="10" t="s">
        <v>14</v>
      </c>
      <c r="L266" s="7"/>
    </row>
    <row r="267" spans="3:12" ht="21" customHeight="1">
      <c r="C267" s="37" t="s">
        <v>662</v>
      </c>
      <c r="D267" s="37" t="s">
        <v>87</v>
      </c>
      <c r="E267" s="8" t="s">
        <v>10</v>
      </c>
      <c r="F267" s="8" t="s">
        <v>436</v>
      </c>
      <c r="G267" s="9" t="s">
        <v>663</v>
      </c>
      <c r="I267" s="3" t="s">
        <v>664</v>
      </c>
      <c r="J267" s="15">
        <v>3945.61</v>
      </c>
      <c r="K267" s="10" t="s">
        <v>14</v>
      </c>
      <c r="L267" s="7"/>
    </row>
    <row r="268" spans="3:12" ht="21" customHeight="1">
      <c r="C268" s="37" t="s">
        <v>665</v>
      </c>
      <c r="D268" s="37" t="s">
        <v>87</v>
      </c>
      <c r="E268" s="8" t="s">
        <v>10</v>
      </c>
      <c r="F268" s="8" t="s">
        <v>336</v>
      </c>
      <c r="G268" s="9" t="s">
        <v>666</v>
      </c>
      <c r="I268" s="3" t="s">
        <v>667</v>
      </c>
      <c r="J268" s="15">
        <v>54.88</v>
      </c>
      <c r="K268" s="10" t="s">
        <v>14</v>
      </c>
      <c r="L268" s="7"/>
    </row>
    <row r="269" spans="3:12" ht="21" customHeight="1">
      <c r="C269" s="37" t="s">
        <v>668</v>
      </c>
      <c r="D269" s="37" t="s">
        <v>87</v>
      </c>
      <c r="E269" s="8" t="s">
        <v>10</v>
      </c>
      <c r="F269" s="8" t="s">
        <v>336</v>
      </c>
      <c r="G269" s="9" t="s">
        <v>669</v>
      </c>
      <c r="I269" s="3" t="s">
        <v>670</v>
      </c>
      <c r="J269" s="15">
        <v>281.48</v>
      </c>
      <c r="K269" s="10" t="s">
        <v>14</v>
      </c>
      <c r="L269" s="7"/>
    </row>
    <row r="270" spans="3:12" ht="21" customHeight="1">
      <c r="C270" s="37" t="s">
        <v>671</v>
      </c>
      <c r="D270" s="37" t="s">
        <v>87</v>
      </c>
      <c r="E270" s="8" t="s">
        <v>10</v>
      </c>
      <c r="F270" s="8" t="s">
        <v>336</v>
      </c>
      <c r="G270" s="9" t="s">
        <v>672</v>
      </c>
      <c r="I270" s="3" t="s">
        <v>673</v>
      </c>
      <c r="J270" s="15">
        <v>282.69</v>
      </c>
      <c r="K270" s="10" t="s">
        <v>14</v>
      </c>
      <c r="L270" s="7"/>
    </row>
    <row r="271" spans="3:12" ht="21" customHeight="1">
      <c r="C271" s="37" t="s">
        <v>674</v>
      </c>
      <c r="D271" s="37" t="s">
        <v>87</v>
      </c>
      <c r="E271" s="8" t="s">
        <v>10</v>
      </c>
      <c r="F271" s="8" t="s">
        <v>336</v>
      </c>
      <c r="G271" s="9" t="s">
        <v>675</v>
      </c>
      <c r="I271" s="3" t="s">
        <v>676</v>
      </c>
      <c r="J271" s="15">
        <v>316.67</v>
      </c>
      <c r="K271" s="10" t="s">
        <v>14</v>
      </c>
      <c r="L271" s="7"/>
    </row>
    <row r="272" spans="3:12" ht="21" customHeight="1">
      <c r="C272" s="37" t="s">
        <v>677</v>
      </c>
      <c r="D272" s="37" t="s">
        <v>87</v>
      </c>
      <c r="E272" s="8" t="s">
        <v>10</v>
      </c>
      <c r="F272" s="8" t="s">
        <v>336</v>
      </c>
      <c r="G272" s="9" t="s">
        <v>678</v>
      </c>
      <c r="I272" s="3" t="s">
        <v>679</v>
      </c>
      <c r="J272" s="15">
        <v>77.38</v>
      </c>
      <c r="K272" s="10" t="s">
        <v>14</v>
      </c>
      <c r="L272" s="7"/>
    </row>
    <row r="273" spans="3:12" ht="21" customHeight="1">
      <c r="C273" s="37" t="s">
        <v>680</v>
      </c>
      <c r="D273" s="37" t="s">
        <v>87</v>
      </c>
      <c r="E273" s="8" t="s">
        <v>10</v>
      </c>
      <c r="F273" s="8" t="s">
        <v>336</v>
      </c>
      <c r="G273" s="9" t="s">
        <v>681</v>
      </c>
      <c r="I273" s="3" t="s">
        <v>682</v>
      </c>
      <c r="J273" s="15">
        <v>91.5</v>
      </c>
      <c r="K273" s="10" t="s">
        <v>14</v>
      </c>
      <c r="L273" s="7"/>
    </row>
    <row r="274" spans="3:12" ht="21" customHeight="1">
      <c r="C274" s="37" t="s">
        <v>683</v>
      </c>
      <c r="D274" s="37" t="s">
        <v>87</v>
      </c>
      <c r="E274" s="8" t="s">
        <v>10</v>
      </c>
      <c r="F274" s="8" t="s">
        <v>336</v>
      </c>
      <c r="G274" s="9" t="s">
        <v>684</v>
      </c>
      <c r="I274" s="3" t="s">
        <v>685</v>
      </c>
      <c r="J274" s="15">
        <v>236.73</v>
      </c>
      <c r="K274" s="10" t="s">
        <v>14</v>
      </c>
      <c r="L274" s="7"/>
    </row>
    <row r="275" spans="3:12" ht="21" customHeight="1">
      <c r="C275" s="37" t="s">
        <v>686</v>
      </c>
      <c r="D275" s="37" t="s">
        <v>87</v>
      </c>
      <c r="E275" s="8" t="s">
        <v>10</v>
      </c>
      <c r="F275" s="8" t="s">
        <v>336</v>
      </c>
      <c r="G275" s="9" t="s">
        <v>687</v>
      </c>
      <c r="I275" s="3" t="s">
        <v>688</v>
      </c>
      <c r="J275" s="15">
        <v>197.06</v>
      </c>
      <c r="K275" s="10" t="s">
        <v>14</v>
      </c>
      <c r="L275" s="7"/>
    </row>
    <row r="276" spans="3:12" ht="21" customHeight="1">
      <c r="C276" s="37" t="s">
        <v>689</v>
      </c>
      <c r="D276" s="37" t="s">
        <v>87</v>
      </c>
      <c r="E276" s="8" t="s">
        <v>10</v>
      </c>
      <c r="F276" s="8" t="s">
        <v>336</v>
      </c>
      <c r="G276" s="9" t="s">
        <v>690</v>
      </c>
      <c r="I276" s="3" t="s">
        <v>691</v>
      </c>
      <c r="J276" s="15">
        <v>67.63</v>
      </c>
      <c r="K276" s="10" t="s">
        <v>14</v>
      </c>
      <c r="L276" s="7"/>
    </row>
    <row r="277" spans="3:12" ht="21" customHeight="1">
      <c r="C277" s="37" t="s">
        <v>692</v>
      </c>
      <c r="D277" s="37" t="s">
        <v>87</v>
      </c>
      <c r="E277" s="8" t="s">
        <v>10</v>
      </c>
      <c r="F277" s="8" t="s">
        <v>336</v>
      </c>
      <c r="G277" s="9" t="s">
        <v>693</v>
      </c>
      <c r="I277" s="3" t="s">
        <v>694</v>
      </c>
      <c r="J277" s="15">
        <v>77.38</v>
      </c>
      <c r="K277" s="10" t="s">
        <v>14</v>
      </c>
      <c r="L277" s="7"/>
    </row>
    <row r="278" spans="3:12" ht="21" customHeight="1">
      <c r="C278" s="37" t="s">
        <v>695</v>
      </c>
      <c r="D278" s="37" t="s">
        <v>87</v>
      </c>
      <c r="E278" s="8" t="s">
        <v>10</v>
      </c>
      <c r="F278" s="8" t="s">
        <v>336</v>
      </c>
      <c r="G278" s="9" t="s">
        <v>696</v>
      </c>
      <c r="I278" s="3" t="s">
        <v>697</v>
      </c>
      <c r="J278" s="15">
        <v>28.13</v>
      </c>
      <c r="K278" s="10" t="s">
        <v>14</v>
      </c>
      <c r="L278" s="7"/>
    </row>
    <row r="279" spans="3:12" ht="21" customHeight="1">
      <c r="C279" s="37" t="s">
        <v>698</v>
      </c>
      <c r="D279" s="37" t="s">
        <v>87</v>
      </c>
      <c r="E279" s="8" t="s">
        <v>10</v>
      </c>
      <c r="F279" s="8" t="s">
        <v>699</v>
      </c>
      <c r="G279" s="9" t="s">
        <v>700</v>
      </c>
      <c r="I279" s="3" t="s">
        <v>701</v>
      </c>
      <c r="J279" s="15">
        <v>81.48</v>
      </c>
      <c r="K279" s="10" t="s">
        <v>14</v>
      </c>
      <c r="L279" s="7"/>
    </row>
    <row r="280" spans="3:12" ht="21" customHeight="1">
      <c r="C280" s="37" t="s">
        <v>702</v>
      </c>
      <c r="D280" s="37" t="s">
        <v>87</v>
      </c>
      <c r="E280" s="8" t="s">
        <v>10</v>
      </c>
      <c r="F280" s="8" t="s">
        <v>699</v>
      </c>
      <c r="G280" s="9" t="s">
        <v>703</v>
      </c>
      <c r="I280" s="3" t="s">
        <v>704</v>
      </c>
      <c r="J280" s="15">
        <v>86.99</v>
      </c>
      <c r="K280" s="10" t="s">
        <v>14</v>
      </c>
      <c r="L280" s="7"/>
    </row>
    <row r="281" spans="3:12" ht="21" customHeight="1">
      <c r="C281" s="37" t="s">
        <v>710</v>
      </c>
      <c r="D281" s="37" t="s">
        <v>87</v>
      </c>
      <c r="E281" s="8" t="s">
        <v>17</v>
      </c>
      <c r="F281" s="8" t="s">
        <v>39</v>
      </c>
      <c r="G281" s="9" t="s">
        <v>711</v>
      </c>
      <c r="H281" s="3" t="s">
        <v>93</v>
      </c>
      <c r="I281" s="3" t="s">
        <v>5237</v>
      </c>
      <c r="J281" s="15">
        <v>202.02</v>
      </c>
      <c r="K281" s="10" t="s">
        <v>14</v>
      </c>
      <c r="L281" s="7"/>
    </row>
    <row r="282" spans="3:12" ht="21" customHeight="1">
      <c r="C282" s="37" t="s">
        <v>712</v>
      </c>
      <c r="D282" s="37" t="s">
        <v>87</v>
      </c>
      <c r="E282" s="8" t="s">
        <v>17</v>
      </c>
      <c r="F282" s="8" t="s">
        <v>39</v>
      </c>
      <c r="G282" s="9" t="s">
        <v>711</v>
      </c>
      <c r="H282" s="3" t="s">
        <v>706</v>
      </c>
      <c r="I282" s="3" t="s">
        <v>5237</v>
      </c>
      <c r="J282" s="15">
        <v>202.02</v>
      </c>
      <c r="K282" s="10" t="s">
        <v>14</v>
      </c>
      <c r="L282" s="7"/>
    </row>
    <row r="283" spans="3:12" ht="21" customHeight="1">
      <c r="C283" s="37" t="s">
        <v>714</v>
      </c>
      <c r="D283" s="37" t="s">
        <v>87</v>
      </c>
      <c r="E283" s="8" t="s">
        <v>17</v>
      </c>
      <c r="F283" s="8" t="s">
        <v>39</v>
      </c>
      <c r="G283" s="9" t="s">
        <v>715</v>
      </c>
      <c r="H283" s="3" t="s">
        <v>706</v>
      </c>
      <c r="I283" s="3" t="s">
        <v>5238</v>
      </c>
      <c r="J283" s="15">
        <v>242.65</v>
      </c>
      <c r="K283" s="10" t="s">
        <v>14</v>
      </c>
      <c r="L283" s="7"/>
    </row>
    <row r="284" spans="3:12" ht="21" customHeight="1">
      <c r="C284" s="37" t="s">
        <v>716</v>
      </c>
      <c r="D284" s="37" t="s">
        <v>87</v>
      </c>
      <c r="E284" s="8" t="s">
        <v>17</v>
      </c>
      <c r="F284" s="8" t="s">
        <v>39</v>
      </c>
      <c r="G284" s="9" t="s">
        <v>715</v>
      </c>
      <c r="H284" s="3" t="s">
        <v>110</v>
      </c>
      <c r="I284" s="3" t="s">
        <v>5238</v>
      </c>
      <c r="J284" s="15">
        <v>242.65</v>
      </c>
      <c r="K284" s="10" t="s">
        <v>14</v>
      </c>
      <c r="L284" s="7"/>
    </row>
    <row r="285" spans="3:12" ht="21" customHeight="1">
      <c r="C285" s="37" t="s">
        <v>717</v>
      </c>
      <c r="D285" s="37" t="s">
        <v>87</v>
      </c>
      <c r="E285" s="8" t="s">
        <v>17</v>
      </c>
      <c r="F285" s="8" t="s">
        <v>39</v>
      </c>
      <c r="G285" s="9" t="s">
        <v>718</v>
      </c>
      <c r="H285" s="3" t="s">
        <v>706</v>
      </c>
      <c r="I285" s="3" t="s">
        <v>5239</v>
      </c>
      <c r="J285" s="15">
        <v>297.93</v>
      </c>
      <c r="K285" s="10" t="s">
        <v>14</v>
      </c>
      <c r="L285" s="7"/>
    </row>
    <row r="286" spans="3:12" ht="21" customHeight="1">
      <c r="C286" s="37" t="s">
        <v>719</v>
      </c>
      <c r="D286" s="37" t="s">
        <v>87</v>
      </c>
      <c r="E286" s="8" t="s">
        <v>17</v>
      </c>
      <c r="F286" s="8" t="s">
        <v>39</v>
      </c>
      <c r="G286" s="9" t="s">
        <v>718</v>
      </c>
      <c r="H286" s="3" t="s">
        <v>110</v>
      </c>
      <c r="I286" s="3" t="s">
        <v>5239</v>
      </c>
      <c r="J286" s="15">
        <v>297.93</v>
      </c>
      <c r="K286" s="10" t="s">
        <v>14</v>
      </c>
      <c r="L286" s="7"/>
    </row>
    <row r="287" spans="3:12" ht="21" customHeight="1">
      <c r="C287" s="37" t="s">
        <v>720</v>
      </c>
      <c r="D287" s="37" t="s">
        <v>87</v>
      </c>
      <c r="E287" s="8" t="s">
        <v>17</v>
      </c>
      <c r="F287" s="8" t="s">
        <v>39</v>
      </c>
      <c r="G287" s="9" t="s">
        <v>721</v>
      </c>
      <c r="H287" s="3" t="s">
        <v>93</v>
      </c>
      <c r="I287" s="3" t="s">
        <v>5240</v>
      </c>
      <c r="J287" s="15">
        <v>254.65</v>
      </c>
      <c r="K287" s="10" t="s">
        <v>14</v>
      </c>
      <c r="L287" s="7"/>
    </row>
    <row r="288" spans="3:12" ht="21" customHeight="1">
      <c r="C288" s="37" t="s">
        <v>722</v>
      </c>
      <c r="D288" s="37" t="s">
        <v>87</v>
      </c>
      <c r="E288" s="8" t="s">
        <v>17</v>
      </c>
      <c r="F288" s="8" t="s">
        <v>39</v>
      </c>
      <c r="G288" s="9" t="s">
        <v>721</v>
      </c>
      <c r="H288" s="3" t="s">
        <v>706</v>
      </c>
      <c r="I288" s="3" t="s">
        <v>5240</v>
      </c>
      <c r="J288" s="15">
        <v>254.65</v>
      </c>
      <c r="K288" s="10" t="s">
        <v>14</v>
      </c>
      <c r="L288" s="7"/>
    </row>
    <row r="289" spans="3:12" ht="21" customHeight="1">
      <c r="C289" s="37" t="s">
        <v>723</v>
      </c>
      <c r="D289" s="37" t="s">
        <v>87</v>
      </c>
      <c r="E289" s="8" t="s">
        <v>17</v>
      </c>
      <c r="F289" s="8" t="s">
        <v>39</v>
      </c>
      <c r="G289" s="9" t="s">
        <v>724</v>
      </c>
      <c r="H289" s="3" t="s">
        <v>93</v>
      </c>
      <c r="I289" s="3" t="s">
        <v>5241</v>
      </c>
      <c r="J289" s="15">
        <v>323.13</v>
      </c>
      <c r="K289" s="10" t="s">
        <v>14</v>
      </c>
      <c r="L289" s="7"/>
    </row>
    <row r="290" spans="3:12" ht="21" customHeight="1">
      <c r="C290" s="37" t="s">
        <v>725</v>
      </c>
      <c r="D290" s="37" t="s">
        <v>87</v>
      </c>
      <c r="E290" s="8" t="s">
        <v>17</v>
      </c>
      <c r="F290" s="8" t="s">
        <v>39</v>
      </c>
      <c r="G290" s="9" t="s">
        <v>724</v>
      </c>
      <c r="H290" s="3" t="s">
        <v>706</v>
      </c>
      <c r="I290" s="3" t="s">
        <v>5241</v>
      </c>
      <c r="J290" s="15">
        <v>323.13</v>
      </c>
      <c r="K290" s="10" t="s">
        <v>14</v>
      </c>
      <c r="L290" s="7"/>
    </row>
    <row r="291" spans="3:12" ht="21" customHeight="1">
      <c r="C291" s="37" t="s">
        <v>726</v>
      </c>
      <c r="D291" s="37" t="s">
        <v>87</v>
      </c>
      <c r="E291" s="8" t="s">
        <v>17</v>
      </c>
      <c r="F291" s="8" t="s">
        <v>39</v>
      </c>
      <c r="G291" s="9" t="s">
        <v>727</v>
      </c>
      <c r="H291" s="3" t="s">
        <v>93</v>
      </c>
      <c r="I291" s="3" t="s">
        <v>5242</v>
      </c>
      <c r="J291" s="15">
        <v>340.23</v>
      </c>
      <c r="K291" s="10" t="s">
        <v>14</v>
      </c>
      <c r="L291" s="7"/>
    </row>
    <row r="292" spans="3:12" ht="21" customHeight="1">
      <c r="C292" s="37" t="s">
        <v>728</v>
      </c>
      <c r="D292" s="37" t="s">
        <v>87</v>
      </c>
      <c r="E292" s="8" t="s">
        <v>17</v>
      </c>
      <c r="F292" s="8" t="s">
        <v>39</v>
      </c>
      <c r="G292" s="9" t="s">
        <v>727</v>
      </c>
      <c r="H292" s="3" t="s">
        <v>706</v>
      </c>
      <c r="I292" s="3" t="s">
        <v>5242</v>
      </c>
      <c r="J292" s="15">
        <v>340.23</v>
      </c>
      <c r="K292" s="10" t="s">
        <v>14</v>
      </c>
      <c r="L292" s="7"/>
    </row>
    <row r="293" spans="3:12" ht="21" customHeight="1">
      <c r="C293" s="37" t="s">
        <v>729</v>
      </c>
      <c r="D293" s="37" t="s">
        <v>87</v>
      </c>
      <c r="E293" s="8" t="s">
        <v>17</v>
      </c>
      <c r="F293" s="8" t="s">
        <v>39</v>
      </c>
      <c r="G293" s="9" t="s">
        <v>730</v>
      </c>
      <c r="H293" s="3" t="s">
        <v>93</v>
      </c>
      <c r="I293" s="3" t="s">
        <v>4322</v>
      </c>
      <c r="J293" s="15">
        <v>338.73</v>
      </c>
      <c r="K293" s="10" t="s">
        <v>14</v>
      </c>
      <c r="L293" s="7"/>
    </row>
    <row r="294" spans="3:12" ht="21" customHeight="1">
      <c r="C294" s="37" t="s">
        <v>731</v>
      </c>
      <c r="D294" s="37" t="s">
        <v>87</v>
      </c>
      <c r="E294" s="8" t="s">
        <v>17</v>
      </c>
      <c r="F294" s="8" t="s">
        <v>39</v>
      </c>
      <c r="G294" s="9" t="s">
        <v>730</v>
      </c>
      <c r="H294" s="3" t="s">
        <v>706</v>
      </c>
      <c r="I294" s="3" t="s">
        <v>4322</v>
      </c>
      <c r="J294" s="15">
        <v>338.73</v>
      </c>
      <c r="K294" s="10" t="s">
        <v>14</v>
      </c>
      <c r="L294" s="7"/>
    </row>
    <row r="295" spans="3:12" ht="21" customHeight="1">
      <c r="C295" s="37" t="s">
        <v>732</v>
      </c>
      <c r="D295" s="37" t="s">
        <v>87</v>
      </c>
      <c r="E295" s="8" t="s">
        <v>17</v>
      </c>
      <c r="F295" s="8" t="s">
        <v>39</v>
      </c>
      <c r="G295" s="9" t="s">
        <v>730</v>
      </c>
      <c r="H295" s="3" t="s">
        <v>110</v>
      </c>
      <c r="I295" s="3" t="s">
        <v>4322</v>
      </c>
      <c r="J295" s="15">
        <v>338.73</v>
      </c>
      <c r="K295" s="10" t="s">
        <v>14</v>
      </c>
      <c r="L295" s="7"/>
    </row>
    <row r="296" spans="3:12" ht="21" customHeight="1">
      <c r="C296" s="37" t="s">
        <v>733</v>
      </c>
      <c r="D296" s="37" t="s">
        <v>87</v>
      </c>
      <c r="E296" s="8" t="s">
        <v>17</v>
      </c>
      <c r="F296" s="8" t="s">
        <v>39</v>
      </c>
      <c r="G296" s="9" t="s">
        <v>734</v>
      </c>
      <c r="H296" s="3" t="s">
        <v>93</v>
      </c>
      <c r="I296" s="3" t="s">
        <v>4323</v>
      </c>
      <c r="J296" s="15">
        <v>380.16</v>
      </c>
      <c r="K296" s="10" t="s">
        <v>14</v>
      </c>
      <c r="L296" s="7"/>
    </row>
    <row r="297" spans="3:12" ht="21" customHeight="1">
      <c r="C297" s="37" t="s">
        <v>735</v>
      </c>
      <c r="D297" s="37" t="s">
        <v>87</v>
      </c>
      <c r="E297" s="8" t="s">
        <v>17</v>
      </c>
      <c r="F297" s="8" t="s">
        <v>39</v>
      </c>
      <c r="G297" s="9" t="s">
        <v>734</v>
      </c>
      <c r="H297" s="3" t="s">
        <v>706</v>
      </c>
      <c r="I297" s="3" t="s">
        <v>4323</v>
      </c>
      <c r="J297" s="15">
        <v>380.16</v>
      </c>
      <c r="K297" s="10" t="s">
        <v>14</v>
      </c>
      <c r="L297" s="7"/>
    </row>
    <row r="298" spans="3:12" ht="21" customHeight="1">
      <c r="C298" s="37" t="s">
        <v>736</v>
      </c>
      <c r="D298" s="37" t="s">
        <v>87</v>
      </c>
      <c r="E298" s="8" t="s">
        <v>17</v>
      </c>
      <c r="F298" s="8" t="s">
        <v>39</v>
      </c>
      <c r="G298" s="9" t="s">
        <v>734</v>
      </c>
      <c r="H298" s="3" t="s">
        <v>110</v>
      </c>
      <c r="I298" s="3" t="s">
        <v>4323</v>
      </c>
      <c r="J298" s="15">
        <v>380.16</v>
      </c>
      <c r="K298" s="10" t="s">
        <v>14</v>
      </c>
      <c r="L298" s="7"/>
    </row>
    <row r="299" spans="3:12" ht="21" customHeight="1">
      <c r="C299" s="37" t="s">
        <v>737</v>
      </c>
      <c r="D299" s="37" t="s">
        <v>87</v>
      </c>
      <c r="E299" s="8" t="s">
        <v>17</v>
      </c>
      <c r="F299" s="8" t="s">
        <v>39</v>
      </c>
      <c r="G299" s="9" t="s">
        <v>738</v>
      </c>
      <c r="I299" s="3" t="s">
        <v>5243</v>
      </c>
      <c r="J299" s="15">
        <v>445.83</v>
      </c>
      <c r="K299" s="10" t="s">
        <v>14</v>
      </c>
      <c r="L299" s="7"/>
    </row>
    <row r="300" spans="3:12" ht="21" customHeight="1">
      <c r="C300" s="37" t="s">
        <v>739</v>
      </c>
      <c r="D300" s="37" t="s">
        <v>87</v>
      </c>
      <c r="E300" s="8" t="s">
        <v>17</v>
      </c>
      <c r="F300" s="8" t="s">
        <v>39</v>
      </c>
      <c r="G300" s="9" t="s">
        <v>740</v>
      </c>
      <c r="I300" s="3" t="s">
        <v>4324</v>
      </c>
      <c r="J300" s="15">
        <v>2028.61</v>
      </c>
      <c r="K300" s="10" t="s">
        <v>14</v>
      </c>
      <c r="L300" s="7"/>
    </row>
    <row r="301" spans="3:12" ht="21" customHeight="1">
      <c r="C301" s="37" t="s">
        <v>741</v>
      </c>
      <c r="D301" s="37" t="s">
        <v>87</v>
      </c>
      <c r="E301" s="8" t="s">
        <v>17</v>
      </c>
      <c r="F301" s="8" t="s">
        <v>39</v>
      </c>
      <c r="G301" s="9" t="s">
        <v>742</v>
      </c>
      <c r="I301" s="3" t="s">
        <v>4325</v>
      </c>
      <c r="J301" s="15">
        <v>2307.14</v>
      </c>
      <c r="K301" s="10" t="s">
        <v>14</v>
      </c>
      <c r="L301" s="7"/>
    </row>
    <row r="302" spans="3:12" ht="21" customHeight="1">
      <c r="C302" s="37" t="s">
        <v>743</v>
      </c>
      <c r="D302" s="37" t="s">
        <v>87</v>
      </c>
      <c r="E302" s="8" t="s">
        <v>17</v>
      </c>
      <c r="F302" s="8" t="s">
        <v>18</v>
      </c>
      <c r="G302" s="9" t="s">
        <v>744</v>
      </c>
      <c r="H302" s="3" t="s">
        <v>93</v>
      </c>
      <c r="I302" s="3" t="s">
        <v>5244</v>
      </c>
      <c r="J302" s="15">
        <v>162.85</v>
      </c>
      <c r="K302" s="10" t="s">
        <v>14</v>
      </c>
      <c r="L302" s="7"/>
    </row>
    <row r="303" spans="3:12" ht="21" customHeight="1">
      <c r="C303" s="37" t="s">
        <v>745</v>
      </c>
      <c r="D303" s="37" t="s">
        <v>87</v>
      </c>
      <c r="E303" s="8" t="s">
        <v>17</v>
      </c>
      <c r="F303" s="8" t="s">
        <v>18</v>
      </c>
      <c r="G303" s="9" t="s">
        <v>744</v>
      </c>
      <c r="H303" s="3" t="s">
        <v>95</v>
      </c>
      <c r="I303" s="3" t="s">
        <v>5244</v>
      </c>
      <c r="J303" s="15">
        <v>162.85</v>
      </c>
      <c r="K303" s="10" t="s">
        <v>14</v>
      </c>
      <c r="L303" s="7"/>
    </row>
    <row r="304" spans="3:12" ht="21" customHeight="1">
      <c r="C304" s="37" t="s">
        <v>746</v>
      </c>
      <c r="D304" s="37" t="s">
        <v>87</v>
      </c>
      <c r="E304" s="8" t="s">
        <v>17</v>
      </c>
      <c r="F304" s="8" t="s">
        <v>18</v>
      </c>
      <c r="G304" s="9" t="s">
        <v>744</v>
      </c>
      <c r="H304" s="3" t="s">
        <v>110</v>
      </c>
      <c r="I304" s="3" t="s">
        <v>5244</v>
      </c>
      <c r="J304" s="15">
        <v>162.85</v>
      </c>
      <c r="K304" s="10" t="s">
        <v>14</v>
      </c>
      <c r="L304" s="7"/>
    </row>
    <row r="305" spans="3:12" ht="21" customHeight="1">
      <c r="C305" s="37" t="s">
        <v>747</v>
      </c>
      <c r="D305" s="37" t="s">
        <v>87</v>
      </c>
      <c r="E305" s="8" t="s">
        <v>17</v>
      </c>
      <c r="F305" s="8" t="s">
        <v>18</v>
      </c>
      <c r="G305" s="9" t="s">
        <v>748</v>
      </c>
      <c r="H305" s="3" t="s">
        <v>93</v>
      </c>
      <c r="I305" s="3" t="s">
        <v>5245</v>
      </c>
      <c r="J305" s="15">
        <v>128.22</v>
      </c>
      <c r="K305" s="10" t="s">
        <v>14</v>
      </c>
      <c r="L305" s="7"/>
    </row>
    <row r="306" spans="3:12" ht="21" customHeight="1">
      <c r="C306" s="37" t="s">
        <v>749</v>
      </c>
      <c r="D306" s="37" t="s">
        <v>87</v>
      </c>
      <c r="E306" s="8" t="s">
        <v>17</v>
      </c>
      <c r="F306" s="8" t="s">
        <v>18</v>
      </c>
      <c r="G306" s="9" t="s">
        <v>748</v>
      </c>
      <c r="H306" s="3" t="s">
        <v>95</v>
      </c>
      <c r="I306" s="3" t="s">
        <v>5245</v>
      </c>
      <c r="J306" s="15">
        <v>128.22</v>
      </c>
      <c r="K306" s="10" t="s">
        <v>14</v>
      </c>
      <c r="L306" s="7"/>
    </row>
    <row r="307" spans="3:12" ht="21" customHeight="1">
      <c r="C307" s="37" t="s">
        <v>750</v>
      </c>
      <c r="D307" s="37" t="s">
        <v>87</v>
      </c>
      <c r="E307" s="8" t="s">
        <v>17</v>
      </c>
      <c r="F307" s="8" t="s">
        <v>18</v>
      </c>
      <c r="G307" s="9" t="s">
        <v>751</v>
      </c>
      <c r="H307" s="3" t="s">
        <v>95</v>
      </c>
      <c r="I307" s="3" t="s">
        <v>5246</v>
      </c>
      <c r="J307" s="15">
        <v>185.7</v>
      </c>
      <c r="K307" s="10" t="s">
        <v>14</v>
      </c>
      <c r="L307" s="7"/>
    </row>
    <row r="308" spans="3:12" ht="21" customHeight="1">
      <c r="C308" s="37" t="s">
        <v>752</v>
      </c>
      <c r="D308" s="37" t="s">
        <v>87</v>
      </c>
      <c r="E308" s="8" t="s">
        <v>17</v>
      </c>
      <c r="F308" s="8" t="s">
        <v>18</v>
      </c>
      <c r="G308" s="9" t="s">
        <v>751</v>
      </c>
      <c r="H308" s="3" t="s">
        <v>110</v>
      </c>
      <c r="I308" s="3" t="s">
        <v>5246</v>
      </c>
      <c r="J308" s="15">
        <v>185.7</v>
      </c>
      <c r="K308" s="10" t="s">
        <v>14</v>
      </c>
      <c r="L308" s="7"/>
    </row>
    <row r="309" spans="3:12" ht="21" customHeight="1">
      <c r="C309" s="37" t="s">
        <v>753</v>
      </c>
      <c r="D309" s="37" t="s">
        <v>87</v>
      </c>
      <c r="E309" s="8" t="s">
        <v>17</v>
      </c>
      <c r="F309" s="8" t="s">
        <v>18</v>
      </c>
      <c r="G309" s="9" t="s">
        <v>754</v>
      </c>
      <c r="I309" s="3" t="s">
        <v>5247</v>
      </c>
      <c r="J309" s="15">
        <v>219.99</v>
      </c>
      <c r="K309" s="10" t="s">
        <v>14</v>
      </c>
      <c r="L309" s="7"/>
    </row>
    <row r="310" spans="3:12" ht="21" customHeight="1">
      <c r="C310" s="37" t="s">
        <v>755</v>
      </c>
      <c r="D310" s="37" t="s">
        <v>87</v>
      </c>
      <c r="E310" s="8" t="s">
        <v>17</v>
      </c>
      <c r="F310" s="8" t="s">
        <v>18</v>
      </c>
      <c r="G310" s="9" t="s">
        <v>756</v>
      </c>
      <c r="H310" s="3" t="s">
        <v>93</v>
      </c>
      <c r="I310" s="3" t="s">
        <v>5248</v>
      </c>
      <c r="J310" s="15">
        <v>114.29</v>
      </c>
      <c r="K310" s="10" t="s">
        <v>14</v>
      </c>
      <c r="L310" s="7"/>
    </row>
    <row r="311" spans="3:12" ht="21" customHeight="1">
      <c r="C311" s="37" t="s">
        <v>757</v>
      </c>
      <c r="D311" s="37" t="s">
        <v>87</v>
      </c>
      <c r="E311" s="8" t="s">
        <v>17</v>
      </c>
      <c r="F311" s="8" t="s">
        <v>18</v>
      </c>
      <c r="G311" s="9" t="s">
        <v>756</v>
      </c>
      <c r="H311" s="3" t="s">
        <v>95</v>
      </c>
      <c r="I311" s="3" t="s">
        <v>5248</v>
      </c>
      <c r="J311" s="15">
        <v>111.45</v>
      </c>
      <c r="K311" s="10" t="s">
        <v>14</v>
      </c>
      <c r="L311" s="7"/>
    </row>
    <row r="312" spans="3:12" ht="21" customHeight="1">
      <c r="C312" s="37" t="s">
        <v>758</v>
      </c>
      <c r="D312" s="37" t="s">
        <v>87</v>
      </c>
      <c r="E312" s="8" t="s">
        <v>17</v>
      </c>
      <c r="F312" s="8" t="s">
        <v>18</v>
      </c>
      <c r="G312" s="9" t="s">
        <v>756</v>
      </c>
      <c r="H312" s="3" t="s">
        <v>110</v>
      </c>
      <c r="I312" s="3" t="s">
        <v>5248</v>
      </c>
      <c r="J312" s="15">
        <v>111.45</v>
      </c>
      <c r="K312" s="10" t="s">
        <v>14</v>
      </c>
      <c r="L312" s="7"/>
    </row>
    <row r="313" spans="3:12" ht="21" customHeight="1">
      <c r="C313" s="37" t="s">
        <v>759</v>
      </c>
      <c r="D313" s="37" t="s">
        <v>87</v>
      </c>
      <c r="E313" s="8" t="s">
        <v>17</v>
      </c>
      <c r="F313" s="8" t="s">
        <v>18</v>
      </c>
      <c r="G313" s="9" t="s">
        <v>760</v>
      </c>
      <c r="H313" s="3" t="s">
        <v>93</v>
      </c>
      <c r="I313" s="3" t="s">
        <v>5249</v>
      </c>
      <c r="J313" s="15">
        <v>87.41</v>
      </c>
      <c r="K313" s="10" t="s">
        <v>14</v>
      </c>
      <c r="L313" s="7"/>
    </row>
    <row r="314" spans="3:12" ht="21" customHeight="1">
      <c r="C314" s="37" t="s">
        <v>761</v>
      </c>
      <c r="D314" s="37" t="s">
        <v>87</v>
      </c>
      <c r="E314" s="8" t="s">
        <v>17</v>
      </c>
      <c r="F314" s="8" t="s">
        <v>18</v>
      </c>
      <c r="G314" s="9" t="s">
        <v>760</v>
      </c>
      <c r="H314" s="3" t="s">
        <v>95</v>
      </c>
      <c r="I314" s="3" t="s">
        <v>5249</v>
      </c>
      <c r="J314" s="15">
        <v>87.41</v>
      </c>
      <c r="K314" s="10" t="s">
        <v>14</v>
      </c>
      <c r="L314" s="7"/>
    </row>
    <row r="315" spans="3:12" ht="21" customHeight="1">
      <c r="C315" s="37" t="s">
        <v>762</v>
      </c>
      <c r="D315" s="37" t="s">
        <v>87</v>
      </c>
      <c r="E315" s="8" t="s">
        <v>17</v>
      </c>
      <c r="F315" s="8" t="s">
        <v>18</v>
      </c>
      <c r="G315" s="9" t="s">
        <v>763</v>
      </c>
      <c r="I315" s="3" t="s">
        <v>5250</v>
      </c>
      <c r="J315" s="15">
        <v>170.48</v>
      </c>
      <c r="K315" s="10" t="s">
        <v>14</v>
      </c>
      <c r="L315" s="7"/>
    </row>
    <row r="316" spans="3:12" ht="21" customHeight="1">
      <c r="C316" s="37" t="s">
        <v>764</v>
      </c>
      <c r="D316" s="37" t="s">
        <v>87</v>
      </c>
      <c r="E316" s="8" t="s">
        <v>17</v>
      </c>
      <c r="F316" s="8" t="s">
        <v>18</v>
      </c>
      <c r="G316" s="9" t="s">
        <v>765</v>
      </c>
      <c r="H316" s="3" t="s">
        <v>93</v>
      </c>
      <c r="I316" s="3" t="s">
        <v>5251</v>
      </c>
      <c r="J316" s="15">
        <v>64.27</v>
      </c>
      <c r="K316" s="10" t="s">
        <v>14</v>
      </c>
      <c r="L316" s="7"/>
    </row>
    <row r="317" spans="3:12" ht="21" customHeight="1">
      <c r="C317" s="37" t="s">
        <v>766</v>
      </c>
      <c r="D317" s="37" t="s">
        <v>87</v>
      </c>
      <c r="E317" s="8" t="s">
        <v>17</v>
      </c>
      <c r="F317" s="8" t="s">
        <v>18</v>
      </c>
      <c r="G317" s="9" t="s">
        <v>765</v>
      </c>
      <c r="H317" s="3" t="s">
        <v>95</v>
      </c>
      <c r="I317" s="3" t="s">
        <v>5251</v>
      </c>
      <c r="J317" s="15">
        <v>64.27</v>
      </c>
      <c r="K317" s="10" t="s">
        <v>14</v>
      </c>
      <c r="L317" s="7"/>
    </row>
    <row r="318" spans="3:12" ht="21" customHeight="1">
      <c r="C318" s="37" t="s">
        <v>767</v>
      </c>
      <c r="D318" s="37" t="s">
        <v>87</v>
      </c>
      <c r="E318" s="8" t="s">
        <v>17</v>
      </c>
      <c r="F318" s="8" t="s">
        <v>18</v>
      </c>
      <c r="G318" s="9" t="s">
        <v>768</v>
      </c>
      <c r="I318" s="3" t="s">
        <v>5252</v>
      </c>
      <c r="J318" s="15">
        <v>170.48</v>
      </c>
      <c r="K318" s="10" t="s">
        <v>14</v>
      </c>
      <c r="L318" s="7"/>
    </row>
    <row r="319" spans="3:12" ht="21" customHeight="1">
      <c r="C319" s="37" t="s">
        <v>769</v>
      </c>
      <c r="D319" s="37" t="s">
        <v>87</v>
      </c>
      <c r="E319" s="8" t="s">
        <v>17</v>
      </c>
      <c r="F319" s="8" t="s">
        <v>18</v>
      </c>
      <c r="G319" s="9" t="s">
        <v>770</v>
      </c>
      <c r="H319" s="3" t="s">
        <v>93</v>
      </c>
      <c r="I319" s="3" t="s">
        <v>5253</v>
      </c>
      <c r="J319" s="15">
        <v>115.12</v>
      </c>
      <c r="K319" s="10" t="s">
        <v>14</v>
      </c>
      <c r="L319" s="7"/>
    </row>
    <row r="320" spans="3:12" ht="21" customHeight="1">
      <c r="C320" s="37" t="s">
        <v>771</v>
      </c>
      <c r="D320" s="37" t="s">
        <v>87</v>
      </c>
      <c r="E320" s="8" t="s">
        <v>17</v>
      </c>
      <c r="F320" s="8" t="s">
        <v>18</v>
      </c>
      <c r="G320" s="9" t="s">
        <v>770</v>
      </c>
      <c r="H320" s="3" t="s">
        <v>95</v>
      </c>
      <c r="I320" s="3" t="s">
        <v>5253</v>
      </c>
      <c r="J320" s="15">
        <v>115.12</v>
      </c>
      <c r="K320" s="10" t="s">
        <v>14</v>
      </c>
      <c r="L320" s="7"/>
    </row>
    <row r="321" spans="3:12" ht="21" customHeight="1">
      <c r="C321" s="37" t="s">
        <v>772</v>
      </c>
      <c r="D321" s="37" t="s">
        <v>87</v>
      </c>
      <c r="E321" s="8" t="s">
        <v>17</v>
      </c>
      <c r="F321" s="8" t="s">
        <v>18</v>
      </c>
      <c r="G321" s="9" t="s">
        <v>773</v>
      </c>
      <c r="H321" s="3" t="s">
        <v>95</v>
      </c>
      <c r="I321" s="3" t="s">
        <v>5254</v>
      </c>
      <c r="J321" s="15">
        <v>162.85</v>
      </c>
      <c r="K321" s="10" t="s">
        <v>14</v>
      </c>
      <c r="L321" s="7"/>
    </row>
    <row r="322" spans="3:12" ht="21" customHeight="1">
      <c r="C322" s="37" t="s">
        <v>774</v>
      </c>
      <c r="D322" s="37" t="s">
        <v>87</v>
      </c>
      <c r="E322" s="8" t="s">
        <v>17</v>
      </c>
      <c r="F322" s="8" t="s">
        <v>18</v>
      </c>
      <c r="G322" s="9" t="s">
        <v>773</v>
      </c>
      <c r="H322" s="3" t="s">
        <v>110</v>
      </c>
      <c r="I322" s="3" t="s">
        <v>5254</v>
      </c>
      <c r="J322" s="15">
        <v>162.85</v>
      </c>
      <c r="K322" s="10" t="s">
        <v>14</v>
      </c>
      <c r="L322" s="7"/>
    </row>
    <row r="323" spans="3:12" ht="21" customHeight="1">
      <c r="C323" s="37" t="s">
        <v>775</v>
      </c>
      <c r="D323" s="37" t="s">
        <v>87</v>
      </c>
      <c r="E323" s="8" t="s">
        <v>17</v>
      </c>
      <c r="F323" s="8" t="s">
        <v>18</v>
      </c>
      <c r="G323" s="9" t="s">
        <v>776</v>
      </c>
      <c r="I323" s="3" t="s">
        <v>5255</v>
      </c>
      <c r="J323" s="15">
        <v>201.49</v>
      </c>
      <c r="K323" s="10" t="s">
        <v>14</v>
      </c>
      <c r="L323" s="7"/>
    </row>
    <row r="324" spans="3:12" ht="21" customHeight="1">
      <c r="C324" s="37" t="s">
        <v>777</v>
      </c>
      <c r="D324" s="37" t="s">
        <v>87</v>
      </c>
      <c r="E324" s="8" t="s">
        <v>17</v>
      </c>
      <c r="F324" s="8" t="s">
        <v>18</v>
      </c>
      <c r="G324" s="9" t="s">
        <v>778</v>
      </c>
      <c r="H324" s="3" t="s">
        <v>93</v>
      </c>
      <c r="I324" s="3" t="s">
        <v>5256</v>
      </c>
      <c r="J324" s="15">
        <v>75.03</v>
      </c>
      <c r="K324" s="10" t="s">
        <v>14</v>
      </c>
      <c r="L324" s="7"/>
    </row>
    <row r="325" spans="3:12" ht="21" customHeight="1">
      <c r="C325" s="37" t="s">
        <v>779</v>
      </c>
      <c r="D325" s="37" t="s">
        <v>87</v>
      </c>
      <c r="E325" s="8" t="s">
        <v>17</v>
      </c>
      <c r="F325" s="8" t="s">
        <v>18</v>
      </c>
      <c r="G325" s="9" t="s">
        <v>778</v>
      </c>
      <c r="H325" s="3" t="s">
        <v>95</v>
      </c>
      <c r="I325" s="3" t="s">
        <v>5256</v>
      </c>
      <c r="J325" s="15">
        <v>75.03</v>
      </c>
      <c r="K325" s="10" t="s">
        <v>14</v>
      </c>
      <c r="L325" s="7"/>
    </row>
    <row r="326" spans="3:12" ht="21" customHeight="1">
      <c r="C326" s="37" t="s">
        <v>780</v>
      </c>
      <c r="D326" s="37" t="s">
        <v>87</v>
      </c>
      <c r="E326" s="8" t="s">
        <v>17</v>
      </c>
      <c r="F326" s="8" t="s">
        <v>18</v>
      </c>
      <c r="G326" s="9" t="s">
        <v>778</v>
      </c>
      <c r="H326" s="3" t="s">
        <v>110</v>
      </c>
      <c r="I326" s="3" t="s">
        <v>5256</v>
      </c>
      <c r="J326" s="15">
        <v>75.03</v>
      </c>
      <c r="K326" s="10" t="s">
        <v>14</v>
      </c>
      <c r="L326" s="7"/>
    </row>
    <row r="327" spans="3:12" ht="21" customHeight="1">
      <c r="C327" s="37" t="s">
        <v>781</v>
      </c>
      <c r="D327" s="37" t="s">
        <v>87</v>
      </c>
      <c r="E327" s="8" t="s">
        <v>17</v>
      </c>
      <c r="F327" s="8" t="s">
        <v>18</v>
      </c>
      <c r="G327" s="9" t="s">
        <v>782</v>
      </c>
      <c r="H327" s="3" t="s">
        <v>93</v>
      </c>
      <c r="I327" s="3" t="s">
        <v>5257</v>
      </c>
      <c r="J327" s="15">
        <v>79.989999999999995</v>
      </c>
      <c r="K327" s="10" t="s">
        <v>14</v>
      </c>
      <c r="L327" s="7"/>
    </row>
    <row r="328" spans="3:12" ht="21" customHeight="1">
      <c r="C328" s="37" t="s">
        <v>783</v>
      </c>
      <c r="D328" s="37" t="s">
        <v>87</v>
      </c>
      <c r="E328" s="8" t="s">
        <v>17</v>
      </c>
      <c r="F328" s="8" t="s">
        <v>18</v>
      </c>
      <c r="G328" s="9" t="s">
        <v>782</v>
      </c>
      <c r="H328" s="3" t="s">
        <v>95</v>
      </c>
      <c r="I328" s="3" t="s">
        <v>5257</v>
      </c>
      <c r="J328" s="15">
        <v>79.989999999999995</v>
      </c>
      <c r="K328" s="10" t="s">
        <v>14</v>
      </c>
      <c r="L328" s="7"/>
    </row>
    <row r="329" spans="3:12" ht="21" customHeight="1">
      <c r="C329" s="37" t="s">
        <v>784</v>
      </c>
      <c r="D329" s="37" t="s">
        <v>87</v>
      </c>
      <c r="E329" s="8" t="s">
        <v>17</v>
      </c>
      <c r="F329" s="8" t="s">
        <v>18</v>
      </c>
      <c r="G329" s="9" t="s">
        <v>782</v>
      </c>
      <c r="H329" s="3" t="s">
        <v>110</v>
      </c>
      <c r="I329" s="3" t="s">
        <v>5257</v>
      </c>
      <c r="J329" s="15">
        <v>79.989999999999995</v>
      </c>
      <c r="K329" s="10" t="s">
        <v>14</v>
      </c>
      <c r="L329" s="7"/>
    </row>
    <row r="330" spans="3:12" ht="21" customHeight="1">
      <c r="C330" s="37" t="s">
        <v>785</v>
      </c>
      <c r="D330" s="37" t="s">
        <v>87</v>
      </c>
      <c r="E330" s="8" t="s">
        <v>17</v>
      </c>
      <c r="F330" s="8" t="s">
        <v>18</v>
      </c>
      <c r="G330" s="9" t="s">
        <v>786</v>
      </c>
      <c r="H330" s="3" t="s">
        <v>93</v>
      </c>
      <c r="I330" s="3" t="s">
        <v>5258</v>
      </c>
      <c r="J330" s="15">
        <v>91.8</v>
      </c>
      <c r="K330" s="10" t="s">
        <v>14</v>
      </c>
      <c r="L330" s="7"/>
    </row>
    <row r="331" spans="3:12" ht="21" customHeight="1">
      <c r="C331" s="37" t="s">
        <v>787</v>
      </c>
      <c r="D331" s="37" t="s">
        <v>87</v>
      </c>
      <c r="E331" s="8" t="s">
        <v>17</v>
      </c>
      <c r="F331" s="8" t="s">
        <v>18</v>
      </c>
      <c r="G331" s="9" t="s">
        <v>786</v>
      </c>
      <c r="H331" s="3" t="s">
        <v>95</v>
      </c>
      <c r="I331" s="3" t="s">
        <v>5258</v>
      </c>
      <c r="J331" s="15">
        <v>87.41</v>
      </c>
      <c r="K331" s="10" t="s">
        <v>14</v>
      </c>
      <c r="L331" s="7"/>
    </row>
    <row r="332" spans="3:12" ht="21" customHeight="1">
      <c r="C332" s="37" t="s">
        <v>788</v>
      </c>
      <c r="D332" s="37" t="s">
        <v>87</v>
      </c>
      <c r="E332" s="8" t="s">
        <v>17</v>
      </c>
      <c r="F332" s="8" t="s">
        <v>18</v>
      </c>
      <c r="G332" s="9" t="s">
        <v>786</v>
      </c>
      <c r="H332" s="3" t="s">
        <v>706</v>
      </c>
      <c r="I332" s="3" t="s">
        <v>5258</v>
      </c>
      <c r="J332" s="15">
        <v>87.41</v>
      </c>
      <c r="K332" s="10" t="s">
        <v>14</v>
      </c>
      <c r="L332" s="7"/>
    </row>
    <row r="333" spans="3:12" ht="21" customHeight="1">
      <c r="C333" s="37" t="s">
        <v>789</v>
      </c>
      <c r="D333" s="37" t="s">
        <v>87</v>
      </c>
      <c r="E333" s="8" t="s">
        <v>17</v>
      </c>
      <c r="F333" s="8" t="s">
        <v>18</v>
      </c>
      <c r="G333" s="9" t="s">
        <v>786</v>
      </c>
      <c r="H333" s="3" t="s">
        <v>110</v>
      </c>
      <c r="I333" s="3" t="s">
        <v>5258</v>
      </c>
      <c r="J333" s="15">
        <v>87.41</v>
      </c>
      <c r="K333" s="10" t="s">
        <v>14</v>
      </c>
      <c r="L333" s="7"/>
    </row>
    <row r="334" spans="3:12" ht="21" customHeight="1">
      <c r="C334" s="37" t="s">
        <v>790</v>
      </c>
      <c r="D334" s="37" t="s">
        <v>87</v>
      </c>
      <c r="E334" s="8" t="s">
        <v>17</v>
      </c>
      <c r="F334" s="8" t="s">
        <v>18</v>
      </c>
      <c r="G334" s="9" t="s">
        <v>791</v>
      </c>
      <c r="H334" s="3" t="s">
        <v>93</v>
      </c>
      <c r="I334" s="3" t="s">
        <v>5259</v>
      </c>
      <c r="J334" s="15">
        <v>85.72</v>
      </c>
      <c r="K334" s="10" t="s">
        <v>14</v>
      </c>
      <c r="L334" s="7"/>
    </row>
    <row r="335" spans="3:12" ht="21" customHeight="1">
      <c r="C335" s="37" t="s">
        <v>792</v>
      </c>
      <c r="D335" s="37" t="s">
        <v>87</v>
      </c>
      <c r="E335" s="8" t="s">
        <v>17</v>
      </c>
      <c r="F335" s="8" t="s">
        <v>18</v>
      </c>
      <c r="G335" s="9" t="s">
        <v>791</v>
      </c>
      <c r="H335" s="3" t="s">
        <v>95</v>
      </c>
      <c r="I335" s="3" t="s">
        <v>5259</v>
      </c>
      <c r="J335" s="15">
        <v>85.72</v>
      </c>
      <c r="K335" s="10" t="s">
        <v>14</v>
      </c>
      <c r="L335" s="7"/>
    </row>
    <row r="336" spans="3:12" ht="21" customHeight="1">
      <c r="C336" s="37" t="s">
        <v>793</v>
      </c>
      <c r="D336" s="37" t="s">
        <v>87</v>
      </c>
      <c r="E336" s="8" t="s">
        <v>17</v>
      </c>
      <c r="F336" s="8" t="s">
        <v>18</v>
      </c>
      <c r="G336" s="9" t="s">
        <v>791</v>
      </c>
      <c r="H336" s="3" t="s">
        <v>706</v>
      </c>
      <c r="I336" s="3" t="s">
        <v>5259</v>
      </c>
      <c r="J336" s="15">
        <v>85.72</v>
      </c>
      <c r="K336" s="10" t="s">
        <v>14</v>
      </c>
      <c r="L336" s="7"/>
    </row>
    <row r="337" spans="3:12" ht="21" customHeight="1">
      <c r="C337" s="37" t="s">
        <v>794</v>
      </c>
      <c r="D337" s="37" t="s">
        <v>87</v>
      </c>
      <c r="E337" s="8" t="s">
        <v>17</v>
      </c>
      <c r="F337" s="8" t="s">
        <v>39</v>
      </c>
      <c r="G337" s="9" t="s">
        <v>795</v>
      </c>
      <c r="I337" s="3" t="s">
        <v>5260</v>
      </c>
      <c r="J337" s="15">
        <v>413.81</v>
      </c>
      <c r="K337" s="10" t="s">
        <v>14</v>
      </c>
      <c r="L337" s="7"/>
    </row>
    <row r="338" spans="3:12" ht="21" customHeight="1">
      <c r="C338" s="37" t="s">
        <v>796</v>
      </c>
      <c r="D338" s="37" t="s">
        <v>87</v>
      </c>
      <c r="E338" s="8" t="s">
        <v>17</v>
      </c>
      <c r="F338" s="8" t="s">
        <v>39</v>
      </c>
      <c r="G338" s="9" t="s">
        <v>797</v>
      </c>
      <c r="I338" s="3" t="s">
        <v>5261</v>
      </c>
      <c r="J338" s="15">
        <v>476.18</v>
      </c>
      <c r="K338" s="10" t="s">
        <v>14</v>
      </c>
      <c r="L338" s="7"/>
    </row>
    <row r="339" spans="3:12" ht="21" customHeight="1">
      <c r="C339" s="37" t="s">
        <v>798</v>
      </c>
      <c r="D339" s="37" t="s">
        <v>87</v>
      </c>
      <c r="E339" s="8" t="s">
        <v>17</v>
      </c>
      <c r="F339" s="8" t="s">
        <v>39</v>
      </c>
      <c r="G339" s="9" t="s">
        <v>799</v>
      </c>
      <c r="I339" s="3" t="s">
        <v>5262</v>
      </c>
      <c r="J339" s="15">
        <v>527.63</v>
      </c>
      <c r="K339" s="10" t="s">
        <v>14</v>
      </c>
      <c r="L339" s="7"/>
    </row>
    <row r="340" spans="3:12" ht="21" customHeight="1">
      <c r="C340" s="37" t="s">
        <v>800</v>
      </c>
      <c r="D340" s="37" t="s">
        <v>87</v>
      </c>
      <c r="E340" s="8" t="s">
        <v>17</v>
      </c>
      <c r="F340" s="8" t="s">
        <v>39</v>
      </c>
      <c r="G340" s="9" t="s">
        <v>801</v>
      </c>
      <c r="I340" s="3" t="s">
        <v>5263</v>
      </c>
      <c r="J340" s="15">
        <v>908.22</v>
      </c>
      <c r="K340" s="10" t="s">
        <v>14</v>
      </c>
      <c r="L340" s="7"/>
    </row>
    <row r="341" spans="3:12" ht="21" customHeight="1">
      <c r="C341" s="37" t="s">
        <v>802</v>
      </c>
      <c r="D341" s="37" t="s">
        <v>87</v>
      </c>
      <c r="E341" s="8" t="s">
        <v>17</v>
      </c>
      <c r="F341" s="8" t="s">
        <v>39</v>
      </c>
      <c r="G341" s="9" t="s">
        <v>803</v>
      </c>
      <c r="I341" s="3" t="s">
        <v>5264</v>
      </c>
      <c r="J341" s="15">
        <v>1174.9100000000001</v>
      </c>
      <c r="K341" s="10" t="s">
        <v>14</v>
      </c>
      <c r="L341" s="7"/>
    </row>
    <row r="342" spans="3:12" ht="21" customHeight="1">
      <c r="C342" s="37" t="s">
        <v>804</v>
      </c>
      <c r="D342" s="37" t="s">
        <v>87</v>
      </c>
      <c r="E342" s="8" t="s">
        <v>10</v>
      </c>
      <c r="F342" s="8" t="s">
        <v>805</v>
      </c>
      <c r="G342" s="9" t="s">
        <v>806</v>
      </c>
      <c r="I342" s="3" t="s">
        <v>807</v>
      </c>
      <c r="J342" s="15">
        <v>89.11</v>
      </c>
      <c r="K342" s="10" t="s">
        <v>14</v>
      </c>
      <c r="L342" s="7"/>
    </row>
    <row r="343" spans="3:12" ht="21" customHeight="1">
      <c r="C343" s="37" t="s">
        <v>808</v>
      </c>
      <c r="D343" s="37" t="s">
        <v>87</v>
      </c>
      <c r="E343" s="8" t="s">
        <v>10</v>
      </c>
      <c r="F343" s="8" t="s">
        <v>805</v>
      </c>
      <c r="G343" s="9" t="s">
        <v>809</v>
      </c>
      <c r="I343" s="3" t="s">
        <v>810</v>
      </c>
      <c r="J343" s="15">
        <v>517.41</v>
      </c>
      <c r="K343" s="10" t="s">
        <v>14</v>
      </c>
      <c r="L343" s="7"/>
    </row>
    <row r="344" spans="3:12" ht="21" customHeight="1">
      <c r="C344" s="37" t="s">
        <v>811</v>
      </c>
      <c r="D344" s="37" t="s">
        <v>87</v>
      </c>
      <c r="E344" s="8" t="s">
        <v>89</v>
      </c>
      <c r="F344" s="8"/>
      <c r="G344" s="9" t="s">
        <v>812</v>
      </c>
      <c r="I344" s="3" t="s">
        <v>5265</v>
      </c>
      <c r="J344" s="15">
        <v>21.11</v>
      </c>
      <c r="K344" s="10" t="s">
        <v>14</v>
      </c>
      <c r="L344" s="7"/>
    </row>
    <row r="345" spans="3:12" ht="21" customHeight="1">
      <c r="C345" s="37" t="s">
        <v>813</v>
      </c>
      <c r="D345" s="37" t="s">
        <v>87</v>
      </c>
      <c r="E345" s="8" t="s">
        <v>89</v>
      </c>
      <c r="F345" s="8"/>
      <c r="G345" s="9" t="s">
        <v>814</v>
      </c>
      <c r="I345" s="3" t="s">
        <v>5266</v>
      </c>
      <c r="J345" s="15">
        <v>112.34</v>
      </c>
      <c r="K345" s="10" t="s">
        <v>14</v>
      </c>
      <c r="L345" s="7"/>
    </row>
    <row r="346" spans="3:12" ht="21" customHeight="1">
      <c r="C346" s="37" t="s">
        <v>815</v>
      </c>
      <c r="D346" s="37" t="s">
        <v>87</v>
      </c>
      <c r="E346" s="8" t="s">
        <v>89</v>
      </c>
      <c r="F346" s="8"/>
      <c r="G346" s="9" t="s">
        <v>816</v>
      </c>
      <c r="I346" s="3" t="s">
        <v>5267</v>
      </c>
      <c r="J346" s="15">
        <v>96.55</v>
      </c>
      <c r="K346" s="10" t="s">
        <v>14</v>
      </c>
      <c r="L346" s="7"/>
    </row>
    <row r="347" spans="3:12" ht="21" customHeight="1">
      <c r="C347" s="37" t="s">
        <v>817</v>
      </c>
      <c r="D347" s="37" t="s">
        <v>87</v>
      </c>
      <c r="E347" s="8" t="s">
        <v>89</v>
      </c>
      <c r="F347" s="8"/>
      <c r="G347" s="9" t="s">
        <v>818</v>
      </c>
      <c r="I347" s="3" t="s">
        <v>5268</v>
      </c>
      <c r="J347" s="15">
        <v>138.30000000000001</v>
      </c>
      <c r="K347" s="10" t="s">
        <v>14</v>
      </c>
      <c r="L347" s="7"/>
    </row>
    <row r="348" spans="3:12" ht="21" customHeight="1">
      <c r="C348" s="37" t="s">
        <v>819</v>
      </c>
      <c r="D348" s="37" t="s">
        <v>87</v>
      </c>
      <c r="E348" s="8" t="s">
        <v>89</v>
      </c>
      <c r="F348" s="8"/>
      <c r="G348" s="9" t="s">
        <v>820</v>
      </c>
      <c r="I348" s="3" t="s">
        <v>5269</v>
      </c>
      <c r="J348" s="15">
        <v>102.02</v>
      </c>
      <c r="K348" s="10" t="s">
        <v>14</v>
      </c>
      <c r="L348" s="7"/>
    </row>
    <row r="349" spans="3:12" ht="21" customHeight="1">
      <c r="C349" s="37" t="s">
        <v>821</v>
      </c>
      <c r="D349" s="37" t="s">
        <v>87</v>
      </c>
      <c r="E349" s="8" t="s">
        <v>89</v>
      </c>
      <c r="F349" s="8"/>
      <c r="G349" s="9" t="s">
        <v>822</v>
      </c>
      <c r="I349" s="3" t="s">
        <v>5270</v>
      </c>
      <c r="J349" s="15">
        <v>27.15</v>
      </c>
      <c r="K349" s="10" t="s">
        <v>14</v>
      </c>
      <c r="L349" s="7"/>
    </row>
    <row r="350" spans="3:12" ht="21" customHeight="1">
      <c r="C350" s="37" t="s">
        <v>823</v>
      </c>
      <c r="D350" s="37" t="s">
        <v>87</v>
      </c>
      <c r="E350" s="8" t="s">
        <v>89</v>
      </c>
      <c r="F350" s="8"/>
      <c r="G350" s="9" t="s">
        <v>824</v>
      </c>
      <c r="I350" s="3" t="s">
        <v>5271</v>
      </c>
      <c r="J350" s="15">
        <v>208.5</v>
      </c>
      <c r="K350" s="10" t="s">
        <v>14</v>
      </c>
      <c r="L350" s="7"/>
    </row>
    <row r="351" spans="3:12" ht="21" customHeight="1">
      <c r="C351" s="37" t="s">
        <v>825</v>
      </c>
      <c r="D351" s="37" t="s">
        <v>87</v>
      </c>
      <c r="E351" s="8" t="s">
        <v>89</v>
      </c>
      <c r="F351" s="8"/>
      <c r="G351" s="9" t="s">
        <v>826</v>
      </c>
      <c r="I351" s="3" t="s">
        <v>5272</v>
      </c>
      <c r="J351" s="15">
        <v>174</v>
      </c>
      <c r="K351" s="10" t="s">
        <v>14</v>
      </c>
      <c r="L351" s="7"/>
    </row>
    <row r="352" spans="3:12" ht="21" customHeight="1">
      <c r="C352" s="37" t="s">
        <v>827</v>
      </c>
      <c r="D352" s="37" t="s">
        <v>87</v>
      </c>
      <c r="E352" s="8" t="s">
        <v>89</v>
      </c>
      <c r="F352" s="8"/>
      <c r="G352" s="9" t="s">
        <v>828</v>
      </c>
      <c r="I352" s="3" t="s">
        <v>5273</v>
      </c>
      <c r="J352" s="15">
        <v>293.2</v>
      </c>
      <c r="K352" s="10" t="s">
        <v>14</v>
      </c>
      <c r="L352" s="7"/>
    </row>
    <row r="353" spans="3:12" ht="21" customHeight="1">
      <c r="C353" s="37" t="s">
        <v>829</v>
      </c>
      <c r="D353" s="37" t="s">
        <v>87</v>
      </c>
      <c r="E353" s="8" t="s">
        <v>89</v>
      </c>
      <c r="F353" s="8"/>
      <c r="G353" s="9" t="s">
        <v>830</v>
      </c>
      <c r="I353" s="3" t="s">
        <v>5274</v>
      </c>
      <c r="J353" s="15">
        <v>209.2</v>
      </c>
      <c r="K353" s="10" t="s">
        <v>14</v>
      </c>
      <c r="L353" s="7"/>
    </row>
    <row r="354" spans="3:12" ht="21" customHeight="1">
      <c r="C354" s="37" t="s">
        <v>831</v>
      </c>
      <c r="D354" s="37" t="s">
        <v>87</v>
      </c>
      <c r="E354" s="8" t="s">
        <v>89</v>
      </c>
      <c r="F354" s="8"/>
      <c r="G354" s="9" t="s">
        <v>832</v>
      </c>
      <c r="I354" s="3" t="s">
        <v>5275</v>
      </c>
      <c r="J354" s="15">
        <v>561.73</v>
      </c>
      <c r="K354" s="10" t="s">
        <v>14</v>
      </c>
      <c r="L354" s="7"/>
    </row>
    <row r="355" spans="3:12" ht="21" customHeight="1">
      <c r="C355" s="37" t="s">
        <v>833</v>
      </c>
      <c r="D355" s="37" t="s">
        <v>87</v>
      </c>
      <c r="E355" s="8" t="s">
        <v>89</v>
      </c>
      <c r="F355" s="8"/>
      <c r="G355" s="9" t="s">
        <v>834</v>
      </c>
      <c r="I355" s="3" t="s">
        <v>5276</v>
      </c>
      <c r="J355" s="15">
        <v>453.89</v>
      </c>
      <c r="K355" s="10" t="s">
        <v>14</v>
      </c>
      <c r="L355" s="7"/>
    </row>
    <row r="356" spans="3:12" ht="21" customHeight="1">
      <c r="C356" s="37" t="s">
        <v>835</v>
      </c>
      <c r="D356" s="37" t="s">
        <v>87</v>
      </c>
      <c r="E356" s="8" t="s">
        <v>89</v>
      </c>
      <c r="F356" s="8"/>
      <c r="G356" s="9" t="s">
        <v>836</v>
      </c>
      <c r="I356" s="3" t="s">
        <v>5277</v>
      </c>
      <c r="J356" s="15">
        <v>688.97</v>
      </c>
      <c r="K356" s="10" t="s">
        <v>14</v>
      </c>
      <c r="L356" s="7"/>
    </row>
    <row r="357" spans="3:12" ht="21" customHeight="1">
      <c r="C357" s="37" t="s">
        <v>837</v>
      </c>
      <c r="D357" s="37" t="s">
        <v>87</v>
      </c>
      <c r="E357" s="8" t="s">
        <v>89</v>
      </c>
      <c r="F357" s="8"/>
      <c r="G357" s="9" t="s">
        <v>838</v>
      </c>
      <c r="I357" s="3" t="s">
        <v>5278</v>
      </c>
      <c r="J357" s="15">
        <v>36.729999999999997</v>
      </c>
      <c r="K357" s="10" t="s">
        <v>14</v>
      </c>
      <c r="L357" s="7"/>
    </row>
    <row r="358" spans="3:12" ht="21" customHeight="1">
      <c r="C358" s="37" t="s">
        <v>839</v>
      </c>
      <c r="D358" s="37" t="s">
        <v>87</v>
      </c>
      <c r="E358" s="8" t="s">
        <v>89</v>
      </c>
      <c r="F358" s="8"/>
      <c r="G358" s="9" t="s">
        <v>840</v>
      </c>
      <c r="I358" s="3" t="s">
        <v>5279</v>
      </c>
      <c r="J358" s="15">
        <v>36.729999999999997</v>
      </c>
      <c r="K358" s="10" t="s">
        <v>14</v>
      </c>
      <c r="L358" s="7"/>
    </row>
    <row r="359" spans="3:12" ht="21" customHeight="1">
      <c r="C359" s="37" t="s">
        <v>841</v>
      </c>
      <c r="D359" s="37" t="s">
        <v>87</v>
      </c>
      <c r="E359" s="8" t="s">
        <v>89</v>
      </c>
      <c r="F359" s="8"/>
      <c r="G359" s="9" t="s">
        <v>842</v>
      </c>
      <c r="I359" s="3" t="s">
        <v>5280</v>
      </c>
      <c r="J359" s="15">
        <v>189.09</v>
      </c>
      <c r="K359" s="10" t="s">
        <v>14</v>
      </c>
      <c r="L359" s="7"/>
    </row>
    <row r="360" spans="3:12" ht="21" customHeight="1">
      <c r="C360" s="37" t="s">
        <v>843</v>
      </c>
      <c r="D360" s="37" t="s">
        <v>87</v>
      </c>
      <c r="E360" s="8" t="s">
        <v>89</v>
      </c>
      <c r="F360" s="8"/>
      <c r="G360" s="9" t="s">
        <v>844</v>
      </c>
      <c r="I360" s="3" t="s">
        <v>5281</v>
      </c>
      <c r="J360" s="15">
        <v>159.41999999999999</v>
      </c>
      <c r="K360" s="10" t="s">
        <v>14</v>
      </c>
      <c r="L360" s="7"/>
    </row>
    <row r="361" spans="3:12" ht="21" customHeight="1">
      <c r="C361" s="37" t="s">
        <v>845</v>
      </c>
      <c r="D361" s="37" t="s">
        <v>87</v>
      </c>
      <c r="E361" s="8" t="s">
        <v>89</v>
      </c>
      <c r="F361" s="8"/>
      <c r="G361" s="9" t="s">
        <v>846</v>
      </c>
      <c r="I361" s="3" t="s">
        <v>5281</v>
      </c>
      <c r="J361" s="15">
        <v>123.72</v>
      </c>
      <c r="K361" s="10" t="s">
        <v>14</v>
      </c>
      <c r="L361" s="7"/>
    </row>
    <row r="362" spans="3:12" ht="21" customHeight="1">
      <c r="C362" s="37" t="s">
        <v>847</v>
      </c>
      <c r="D362" s="37" t="s">
        <v>87</v>
      </c>
      <c r="E362" s="8" t="s">
        <v>89</v>
      </c>
      <c r="F362" s="8"/>
      <c r="G362" s="9" t="s">
        <v>848</v>
      </c>
      <c r="I362" s="3" t="s">
        <v>5282</v>
      </c>
      <c r="J362" s="15">
        <v>101.36</v>
      </c>
      <c r="K362" s="10" t="s">
        <v>14</v>
      </c>
      <c r="L362" s="7"/>
    </row>
    <row r="363" spans="3:12" ht="21" customHeight="1">
      <c r="C363" s="37" t="s">
        <v>849</v>
      </c>
      <c r="D363" s="37" t="s">
        <v>87</v>
      </c>
      <c r="E363" s="8" t="s">
        <v>89</v>
      </c>
      <c r="F363" s="8"/>
      <c r="G363" s="9" t="s">
        <v>850</v>
      </c>
      <c r="I363" s="3" t="s">
        <v>5282</v>
      </c>
      <c r="J363" s="15">
        <v>90.02</v>
      </c>
      <c r="K363" s="10" t="s">
        <v>14</v>
      </c>
      <c r="L363" s="7"/>
    </row>
    <row r="364" spans="3:12" ht="21" customHeight="1">
      <c r="C364" s="37" t="s">
        <v>851</v>
      </c>
      <c r="D364" s="37" t="s">
        <v>87</v>
      </c>
      <c r="E364" s="8" t="s">
        <v>89</v>
      </c>
      <c r="F364" s="8"/>
      <c r="G364" s="9" t="s">
        <v>852</v>
      </c>
      <c r="I364" s="3" t="s">
        <v>5283</v>
      </c>
      <c r="J364" s="15">
        <v>69.39</v>
      </c>
      <c r="K364" s="10" t="s">
        <v>14</v>
      </c>
      <c r="L364" s="7"/>
    </row>
    <row r="365" spans="3:12" ht="21" customHeight="1">
      <c r="C365" s="37" t="s">
        <v>853</v>
      </c>
      <c r="D365" s="37" t="s">
        <v>87</v>
      </c>
      <c r="E365" s="8" t="s">
        <v>89</v>
      </c>
      <c r="F365" s="8"/>
      <c r="G365" s="9" t="s">
        <v>854</v>
      </c>
      <c r="I365" s="3" t="s">
        <v>5284</v>
      </c>
      <c r="J365" s="15">
        <v>381.69</v>
      </c>
      <c r="K365" s="10" t="s">
        <v>14</v>
      </c>
      <c r="L365" s="7"/>
    </row>
    <row r="366" spans="3:12" ht="21" customHeight="1">
      <c r="C366" s="37" t="s">
        <v>855</v>
      </c>
      <c r="D366" s="37" t="s">
        <v>87</v>
      </c>
      <c r="E366" s="8" t="s">
        <v>89</v>
      </c>
      <c r="F366" s="8"/>
      <c r="G366" s="9" t="s">
        <v>856</v>
      </c>
      <c r="I366" s="3" t="s">
        <v>5285</v>
      </c>
      <c r="J366" s="15">
        <v>323.33999999999997</v>
      </c>
      <c r="K366" s="10" t="s">
        <v>14</v>
      </c>
      <c r="L366" s="7"/>
    </row>
    <row r="367" spans="3:12" ht="21" customHeight="1">
      <c r="C367" s="37" t="s">
        <v>857</v>
      </c>
      <c r="D367" s="37" t="s">
        <v>87</v>
      </c>
      <c r="E367" s="8" t="s">
        <v>89</v>
      </c>
      <c r="F367" s="8"/>
      <c r="G367" s="9" t="s">
        <v>858</v>
      </c>
      <c r="I367" s="3" t="s">
        <v>5285</v>
      </c>
      <c r="J367" s="15">
        <v>228.33</v>
      </c>
      <c r="K367" s="10" t="s">
        <v>14</v>
      </c>
      <c r="L367" s="7"/>
    </row>
    <row r="368" spans="3:12" ht="21" customHeight="1">
      <c r="C368" s="37" t="s">
        <v>859</v>
      </c>
      <c r="D368" s="37" t="s">
        <v>87</v>
      </c>
      <c r="E368" s="8" t="s">
        <v>89</v>
      </c>
      <c r="F368" s="8"/>
      <c r="G368" s="9" t="s">
        <v>860</v>
      </c>
      <c r="I368" s="3" t="s">
        <v>5286</v>
      </c>
      <c r="J368" s="15">
        <v>224.04</v>
      </c>
      <c r="K368" s="10" t="s">
        <v>14</v>
      </c>
      <c r="L368" s="7"/>
    </row>
    <row r="369" spans="3:12" ht="21" customHeight="1">
      <c r="C369" s="37" t="s">
        <v>861</v>
      </c>
      <c r="D369" s="37" t="s">
        <v>87</v>
      </c>
      <c r="E369" s="8" t="s">
        <v>89</v>
      </c>
      <c r="F369" s="8"/>
      <c r="G369" s="9" t="s">
        <v>862</v>
      </c>
      <c r="I369" s="3" t="s">
        <v>5286</v>
      </c>
      <c r="J369" s="15">
        <v>197.63</v>
      </c>
      <c r="K369" s="10" t="s">
        <v>14</v>
      </c>
      <c r="L369" s="7"/>
    </row>
    <row r="370" spans="3:12" ht="21" customHeight="1">
      <c r="C370" s="37" t="s">
        <v>863</v>
      </c>
      <c r="D370" s="37" t="s">
        <v>87</v>
      </c>
      <c r="E370" s="8" t="s">
        <v>89</v>
      </c>
      <c r="F370" s="8"/>
      <c r="G370" s="9" t="s">
        <v>864</v>
      </c>
      <c r="I370" s="3" t="s">
        <v>5287</v>
      </c>
      <c r="J370" s="15">
        <v>643.70000000000005</v>
      </c>
      <c r="K370" s="10" t="s">
        <v>14</v>
      </c>
      <c r="L370" s="7"/>
    </row>
    <row r="371" spans="3:12" ht="21" customHeight="1">
      <c r="C371" s="37" t="s">
        <v>865</v>
      </c>
      <c r="D371" s="37" t="s">
        <v>87</v>
      </c>
      <c r="E371" s="8" t="s">
        <v>89</v>
      </c>
      <c r="F371" s="8"/>
      <c r="G371" s="9" t="s">
        <v>866</v>
      </c>
      <c r="I371" s="3" t="s">
        <v>5287</v>
      </c>
      <c r="J371" s="15">
        <v>643.70000000000005</v>
      </c>
      <c r="K371" s="10" t="s">
        <v>14</v>
      </c>
      <c r="L371" s="7"/>
    </row>
    <row r="372" spans="3:12" ht="21" customHeight="1">
      <c r="C372" s="37" t="s">
        <v>867</v>
      </c>
      <c r="D372" s="37" t="s">
        <v>87</v>
      </c>
      <c r="E372" s="8" t="s">
        <v>89</v>
      </c>
      <c r="F372" s="8"/>
      <c r="G372" s="9" t="s">
        <v>868</v>
      </c>
      <c r="I372" s="3" t="s">
        <v>5288</v>
      </c>
      <c r="J372" s="15">
        <v>880.05</v>
      </c>
      <c r="K372" s="10" t="s">
        <v>14</v>
      </c>
      <c r="L372" s="7"/>
    </row>
    <row r="373" spans="3:12" ht="21" customHeight="1">
      <c r="C373" s="37" t="s">
        <v>869</v>
      </c>
      <c r="D373" s="37" t="s">
        <v>87</v>
      </c>
      <c r="E373" s="8" t="s">
        <v>89</v>
      </c>
      <c r="F373" s="8"/>
      <c r="G373" s="9" t="s">
        <v>870</v>
      </c>
      <c r="I373" s="3" t="s">
        <v>5289</v>
      </c>
      <c r="J373" s="15">
        <v>304.08</v>
      </c>
      <c r="K373" s="10" t="s">
        <v>14</v>
      </c>
      <c r="L373" s="7"/>
    </row>
    <row r="374" spans="3:12" ht="21" customHeight="1">
      <c r="C374" s="37" t="s">
        <v>871</v>
      </c>
      <c r="D374" s="37" t="s">
        <v>87</v>
      </c>
      <c r="E374" s="8" t="s">
        <v>89</v>
      </c>
      <c r="F374" s="8"/>
      <c r="G374" s="9" t="s">
        <v>872</v>
      </c>
      <c r="I374" s="3" t="s">
        <v>5290</v>
      </c>
      <c r="J374" s="15">
        <v>252.33</v>
      </c>
      <c r="K374" s="10" t="s">
        <v>14</v>
      </c>
      <c r="L374" s="7"/>
    </row>
    <row r="375" spans="3:12" ht="21" customHeight="1">
      <c r="C375" s="37" t="s">
        <v>873</v>
      </c>
      <c r="D375" s="37" t="s">
        <v>87</v>
      </c>
      <c r="E375" s="8" t="s">
        <v>89</v>
      </c>
      <c r="F375" s="8"/>
      <c r="G375" s="9" t="s">
        <v>874</v>
      </c>
      <c r="I375" s="3" t="s">
        <v>5291</v>
      </c>
      <c r="J375" s="15">
        <v>734.23</v>
      </c>
      <c r="K375" s="10" t="s">
        <v>14</v>
      </c>
      <c r="L375" s="7"/>
    </row>
    <row r="376" spans="3:12" ht="21" customHeight="1">
      <c r="C376" s="37" t="s">
        <v>875</v>
      </c>
      <c r="D376" s="37" t="s">
        <v>87</v>
      </c>
      <c r="E376" s="8" t="s">
        <v>89</v>
      </c>
      <c r="F376" s="8"/>
      <c r="G376" s="9" t="s">
        <v>876</v>
      </c>
      <c r="I376" s="3" t="s">
        <v>5292</v>
      </c>
      <c r="J376" s="15">
        <v>1086.24</v>
      </c>
      <c r="K376" s="10" t="s">
        <v>14</v>
      </c>
      <c r="L376" s="7"/>
    </row>
    <row r="377" spans="3:12" ht="21" customHeight="1">
      <c r="C377" s="37" t="s">
        <v>877</v>
      </c>
      <c r="D377" s="37" t="s">
        <v>87</v>
      </c>
      <c r="E377" s="8" t="s">
        <v>89</v>
      </c>
      <c r="F377" s="8"/>
      <c r="G377" s="9" t="s">
        <v>878</v>
      </c>
      <c r="I377" s="3" t="s">
        <v>5292</v>
      </c>
      <c r="J377" s="15">
        <v>880.05</v>
      </c>
      <c r="K377" s="10" t="s">
        <v>14</v>
      </c>
      <c r="L377" s="7"/>
    </row>
    <row r="378" spans="3:12" ht="21" customHeight="1">
      <c r="C378" s="37" t="s">
        <v>879</v>
      </c>
      <c r="D378" s="37" t="s">
        <v>87</v>
      </c>
      <c r="E378" s="8" t="s">
        <v>89</v>
      </c>
      <c r="F378" s="8"/>
      <c r="G378" s="9" t="s">
        <v>880</v>
      </c>
      <c r="I378" s="3" t="s">
        <v>5293</v>
      </c>
      <c r="J378" s="15">
        <v>1166.7</v>
      </c>
      <c r="K378" s="10" t="s">
        <v>14</v>
      </c>
      <c r="L378" s="7"/>
    </row>
    <row r="379" spans="3:12" ht="21" customHeight="1">
      <c r="C379" s="37" t="s">
        <v>881</v>
      </c>
      <c r="D379" s="37" t="s">
        <v>87</v>
      </c>
      <c r="E379" s="8" t="s">
        <v>89</v>
      </c>
      <c r="F379" s="8" t="s">
        <v>882</v>
      </c>
      <c r="G379" s="9" t="s">
        <v>883</v>
      </c>
      <c r="I379" s="3" t="s">
        <v>884</v>
      </c>
      <c r="J379" s="15">
        <v>426.78</v>
      </c>
      <c r="K379" s="10" t="s">
        <v>14</v>
      </c>
      <c r="L379" s="7"/>
    </row>
    <row r="380" spans="3:12" ht="21" customHeight="1">
      <c r="C380" s="37" t="s">
        <v>885</v>
      </c>
      <c r="D380" s="37" t="s">
        <v>87</v>
      </c>
      <c r="E380" s="8" t="s">
        <v>89</v>
      </c>
      <c r="F380" s="8" t="s">
        <v>882</v>
      </c>
      <c r="G380" s="9" t="s">
        <v>886</v>
      </c>
      <c r="I380" s="3" t="s">
        <v>887</v>
      </c>
      <c r="J380" s="15">
        <v>848.22</v>
      </c>
      <c r="K380" s="10" t="s">
        <v>14</v>
      </c>
      <c r="L380" s="7"/>
    </row>
    <row r="381" spans="3:12" ht="21" customHeight="1">
      <c r="C381" s="37" t="s">
        <v>888</v>
      </c>
      <c r="D381" s="37" t="s">
        <v>87</v>
      </c>
      <c r="E381" s="8" t="s">
        <v>89</v>
      </c>
      <c r="F381" s="8" t="s">
        <v>882</v>
      </c>
      <c r="G381" s="9" t="s">
        <v>889</v>
      </c>
      <c r="I381" s="3" t="s">
        <v>890</v>
      </c>
      <c r="J381" s="15">
        <v>1120.28</v>
      </c>
      <c r="K381" s="10" t="s">
        <v>14</v>
      </c>
      <c r="L381" s="7"/>
    </row>
    <row r="382" spans="3:12" ht="21" customHeight="1">
      <c r="C382" s="37" t="s">
        <v>891</v>
      </c>
      <c r="D382" s="37" t="s">
        <v>87</v>
      </c>
      <c r="E382" s="8" t="s">
        <v>89</v>
      </c>
      <c r="F382" s="8"/>
      <c r="G382" s="9" t="s">
        <v>892</v>
      </c>
      <c r="I382" s="3" t="s">
        <v>5294</v>
      </c>
      <c r="J382" s="15">
        <v>480.13</v>
      </c>
      <c r="K382" s="10" t="s">
        <v>14</v>
      </c>
      <c r="L382" s="7"/>
    </row>
    <row r="383" spans="3:12" ht="21" customHeight="1">
      <c r="C383" s="37" t="s">
        <v>893</v>
      </c>
      <c r="D383" s="37" t="s">
        <v>87</v>
      </c>
      <c r="E383" s="8" t="s">
        <v>89</v>
      </c>
      <c r="F383" s="8"/>
      <c r="G383" s="9" t="s">
        <v>894</v>
      </c>
      <c r="I383" s="3" t="s">
        <v>5295</v>
      </c>
      <c r="J383" s="15">
        <v>954.89</v>
      </c>
      <c r="K383" s="10" t="s">
        <v>14</v>
      </c>
      <c r="L383" s="7"/>
    </row>
    <row r="384" spans="3:12" ht="21" customHeight="1">
      <c r="C384" s="37" t="s">
        <v>895</v>
      </c>
      <c r="D384" s="37" t="s">
        <v>87</v>
      </c>
      <c r="E384" s="8" t="s">
        <v>89</v>
      </c>
      <c r="F384" s="8"/>
      <c r="G384" s="9" t="s">
        <v>896</v>
      </c>
      <c r="I384" s="3" t="s">
        <v>5296</v>
      </c>
      <c r="J384" s="15">
        <v>1221.6400000000001</v>
      </c>
      <c r="K384" s="10" t="s">
        <v>14</v>
      </c>
      <c r="L384" s="7"/>
    </row>
    <row r="385" spans="3:12" ht="21" customHeight="1">
      <c r="C385" s="37" t="s">
        <v>897</v>
      </c>
      <c r="D385" s="37" t="s">
        <v>87</v>
      </c>
      <c r="E385" s="8" t="s">
        <v>89</v>
      </c>
      <c r="F385" s="8"/>
      <c r="G385" s="9" t="s">
        <v>898</v>
      </c>
      <c r="I385" s="3" t="s">
        <v>5297</v>
      </c>
      <c r="J385" s="15">
        <v>786.22</v>
      </c>
      <c r="K385" s="10" t="s">
        <v>14</v>
      </c>
      <c r="L385" s="7"/>
    </row>
    <row r="386" spans="3:12" ht="21" customHeight="1">
      <c r="C386" s="37" t="s">
        <v>899</v>
      </c>
      <c r="D386" s="37" t="s">
        <v>87</v>
      </c>
      <c r="E386" s="8" t="s">
        <v>89</v>
      </c>
      <c r="F386" s="8"/>
      <c r="G386" s="9" t="s">
        <v>900</v>
      </c>
      <c r="I386" s="3" t="s">
        <v>5298</v>
      </c>
      <c r="J386" s="15">
        <v>1111.4000000000001</v>
      </c>
      <c r="K386" s="10" t="s">
        <v>14</v>
      </c>
      <c r="L386" s="7"/>
    </row>
    <row r="387" spans="3:12" ht="21" customHeight="1">
      <c r="C387" s="37" t="s">
        <v>901</v>
      </c>
      <c r="D387" s="37" t="s">
        <v>87</v>
      </c>
      <c r="E387" s="8" t="s">
        <v>89</v>
      </c>
      <c r="F387" s="8"/>
      <c r="G387" s="9" t="s">
        <v>902</v>
      </c>
      <c r="I387" s="3" t="s">
        <v>5299</v>
      </c>
      <c r="J387" s="15">
        <v>920.3</v>
      </c>
      <c r="K387" s="10" t="s">
        <v>14</v>
      </c>
      <c r="L387" s="7"/>
    </row>
    <row r="388" spans="3:12" ht="21" customHeight="1">
      <c r="C388" s="37" t="s">
        <v>903</v>
      </c>
      <c r="D388" s="37" t="s">
        <v>87</v>
      </c>
      <c r="E388" s="8" t="s">
        <v>89</v>
      </c>
      <c r="F388" s="8"/>
      <c r="G388" s="9" t="s">
        <v>904</v>
      </c>
      <c r="I388" s="3" t="s">
        <v>5299</v>
      </c>
      <c r="J388" s="15">
        <v>2061.85</v>
      </c>
      <c r="K388" s="10" t="s">
        <v>14</v>
      </c>
      <c r="L388" s="7"/>
    </row>
    <row r="389" spans="3:12" ht="21" customHeight="1">
      <c r="C389" s="37" t="s">
        <v>905</v>
      </c>
      <c r="D389" s="37" t="s">
        <v>87</v>
      </c>
      <c r="E389" s="8" t="s">
        <v>89</v>
      </c>
      <c r="F389" s="8"/>
      <c r="G389" s="9" t="s">
        <v>906</v>
      </c>
      <c r="I389" s="3" t="s">
        <v>5300</v>
      </c>
      <c r="J389" s="15">
        <v>4883.08</v>
      </c>
      <c r="K389" s="10" t="s">
        <v>14</v>
      </c>
      <c r="L389" s="7"/>
    </row>
    <row r="390" spans="3:12" ht="21" customHeight="1">
      <c r="C390" s="37" t="s">
        <v>907</v>
      </c>
      <c r="D390" s="37" t="s">
        <v>87</v>
      </c>
      <c r="E390" s="8" t="s">
        <v>89</v>
      </c>
      <c r="F390" s="8"/>
      <c r="G390" s="9" t="s">
        <v>908</v>
      </c>
      <c r="I390" s="3" t="s">
        <v>5301</v>
      </c>
      <c r="J390" s="15">
        <v>8684.9500000000007</v>
      </c>
      <c r="K390" s="10" t="s">
        <v>14</v>
      </c>
      <c r="L390" s="7"/>
    </row>
    <row r="391" spans="3:12" ht="21" customHeight="1">
      <c r="C391" s="37" t="s">
        <v>909</v>
      </c>
      <c r="D391" s="37" t="s">
        <v>87</v>
      </c>
      <c r="E391" s="8" t="s">
        <v>89</v>
      </c>
      <c r="F391" s="8"/>
      <c r="G391" s="9" t="s">
        <v>910</v>
      </c>
      <c r="I391" s="3" t="s">
        <v>5302</v>
      </c>
      <c r="J391" s="15">
        <v>192.1</v>
      </c>
      <c r="K391" s="10" t="s">
        <v>14</v>
      </c>
      <c r="L391" s="7"/>
    </row>
    <row r="392" spans="3:12" ht="21" customHeight="1">
      <c r="C392" s="37" t="s">
        <v>911</v>
      </c>
      <c r="D392" s="37" t="s">
        <v>87</v>
      </c>
      <c r="E392" s="8" t="s">
        <v>89</v>
      </c>
      <c r="F392" s="8"/>
      <c r="G392" s="9" t="s">
        <v>912</v>
      </c>
      <c r="I392" s="3" t="s">
        <v>5303</v>
      </c>
      <c r="J392" s="15">
        <v>800.36</v>
      </c>
      <c r="K392" s="10" t="s">
        <v>14</v>
      </c>
      <c r="L392" s="7"/>
    </row>
    <row r="393" spans="3:12" ht="21" customHeight="1">
      <c r="C393" s="37" t="s">
        <v>913</v>
      </c>
      <c r="D393" s="37" t="s">
        <v>87</v>
      </c>
      <c r="E393" s="8" t="s">
        <v>89</v>
      </c>
      <c r="F393" s="8"/>
      <c r="G393" s="9" t="s">
        <v>914</v>
      </c>
      <c r="I393" s="3" t="s">
        <v>5304</v>
      </c>
      <c r="J393" s="15">
        <v>324.38</v>
      </c>
      <c r="K393" s="10" t="s">
        <v>14</v>
      </c>
      <c r="L393" s="7"/>
    </row>
    <row r="394" spans="3:12" ht="21" customHeight="1">
      <c r="C394" s="37" t="s">
        <v>915</v>
      </c>
      <c r="D394" s="37" t="s">
        <v>87</v>
      </c>
      <c r="E394" s="8" t="s">
        <v>89</v>
      </c>
      <c r="F394" s="8"/>
      <c r="G394" s="9" t="s">
        <v>916</v>
      </c>
      <c r="I394" s="3" t="s">
        <v>5305</v>
      </c>
      <c r="J394" s="15">
        <v>1172.28</v>
      </c>
      <c r="K394" s="10" t="s">
        <v>14</v>
      </c>
      <c r="L394" s="7"/>
    </row>
    <row r="395" spans="3:12" ht="21" customHeight="1">
      <c r="C395" s="37" t="s">
        <v>917</v>
      </c>
      <c r="D395" s="37" t="s">
        <v>87</v>
      </c>
      <c r="E395" s="8" t="s">
        <v>89</v>
      </c>
      <c r="F395" s="8"/>
      <c r="G395" s="9" t="s">
        <v>918</v>
      </c>
      <c r="I395" s="3" t="s">
        <v>5306</v>
      </c>
      <c r="J395" s="15">
        <v>247.17</v>
      </c>
      <c r="K395" s="10" t="s">
        <v>14</v>
      </c>
      <c r="L395" s="7"/>
    </row>
    <row r="396" spans="3:12" ht="21" customHeight="1">
      <c r="C396" s="37" t="s">
        <v>919</v>
      </c>
      <c r="D396" s="37" t="s">
        <v>87</v>
      </c>
      <c r="E396" s="8" t="s">
        <v>89</v>
      </c>
      <c r="F396" s="8"/>
      <c r="G396" s="9" t="s">
        <v>920</v>
      </c>
      <c r="I396" s="3" t="s">
        <v>5307</v>
      </c>
      <c r="J396" s="15">
        <v>412.43</v>
      </c>
      <c r="K396" s="10" t="s">
        <v>14</v>
      </c>
      <c r="L396" s="7"/>
    </row>
    <row r="397" spans="3:12" ht="21" customHeight="1">
      <c r="C397" s="37" t="s">
        <v>921</v>
      </c>
      <c r="D397" s="37" t="s">
        <v>87</v>
      </c>
      <c r="E397" s="8" t="s">
        <v>82</v>
      </c>
      <c r="F397" s="8" t="s">
        <v>427</v>
      </c>
      <c r="G397" s="9" t="s">
        <v>922</v>
      </c>
      <c r="I397" s="3" t="s">
        <v>4326</v>
      </c>
      <c r="J397" s="15">
        <v>182.64</v>
      </c>
      <c r="K397" s="10" t="s">
        <v>14</v>
      </c>
      <c r="L397" s="7"/>
    </row>
    <row r="398" spans="3:12" ht="21" customHeight="1">
      <c r="C398" s="37" t="s">
        <v>923</v>
      </c>
      <c r="D398" s="37" t="s">
        <v>87</v>
      </c>
      <c r="E398" s="8" t="s">
        <v>82</v>
      </c>
      <c r="F398" s="8" t="s">
        <v>427</v>
      </c>
      <c r="G398" s="9" t="s">
        <v>924</v>
      </c>
      <c r="I398" s="3" t="s">
        <v>4327</v>
      </c>
      <c r="J398" s="15">
        <v>289.92</v>
      </c>
      <c r="K398" s="10" t="s">
        <v>14</v>
      </c>
      <c r="L398" s="7"/>
    </row>
    <row r="399" spans="3:12" ht="21" customHeight="1">
      <c r="C399" s="37" t="s">
        <v>925</v>
      </c>
      <c r="D399" s="37" t="s">
        <v>87</v>
      </c>
      <c r="E399" s="8" t="s">
        <v>82</v>
      </c>
      <c r="F399" s="8" t="s">
        <v>427</v>
      </c>
      <c r="G399" s="9" t="s">
        <v>926</v>
      </c>
      <c r="I399" s="3" t="s">
        <v>4328</v>
      </c>
      <c r="J399" s="15">
        <v>470.65</v>
      </c>
      <c r="K399" s="10" t="s">
        <v>14</v>
      </c>
      <c r="L399" s="7"/>
    </row>
    <row r="400" spans="3:12" ht="21" customHeight="1">
      <c r="C400" s="37" t="s">
        <v>927</v>
      </c>
      <c r="D400" s="37" t="s">
        <v>87</v>
      </c>
      <c r="E400" s="8" t="s">
        <v>82</v>
      </c>
      <c r="F400" s="8" t="s">
        <v>427</v>
      </c>
      <c r="G400" s="9" t="s">
        <v>928</v>
      </c>
      <c r="I400" s="3" t="s">
        <v>4329</v>
      </c>
      <c r="J400" s="15">
        <v>330.55</v>
      </c>
      <c r="K400" s="10" t="s">
        <v>14</v>
      </c>
      <c r="L400" s="7"/>
    </row>
    <row r="401" spans="3:12" ht="21" customHeight="1">
      <c r="C401" s="37" t="s">
        <v>929</v>
      </c>
      <c r="D401" s="37" t="s">
        <v>87</v>
      </c>
      <c r="E401" s="8" t="s">
        <v>82</v>
      </c>
      <c r="F401" s="8" t="s">
        <v>427</v>
      </c>
      <c r="G401" s="9" t="s">
        <v>930</v>
      </c>
      <c r="I401" s="3" t="s">
        <v>4330</v>
      </c>
      <c r="J401" s="15">
        <v>365.35</v>
      </c>
      <c r="K401" s="10" t="s">
        <v>14</v>
      </c>
      <c r="L401" s="7"/>
    </row>
    <row r="402" spans="3:12" ht="21" customHeight="1">
      <c r="C402" s="37" t="s">
        <v>931</v>
      </c>
      <c r="D402" s="37" t="s">
        <v>87</v>
      </c>
      <c r="E402" s="8" t="s">
        <v>82</v>
      </c>
      <c r="F402" s="8" t="s">
        <v>427</v>
      </c>
      <c r="G402" s="9" t="s">
        <v>932</v>
      </c>
      <c r="I402" s="3" t="s">
        <v>4331</v>
      </c>
      <c r="J402" s="15">
        <v>545.66999999999996</v>
      </c>
      <c r="K402" s="10" t="s">
        <v>14</v>
      </c>
      <c r="L402" s="7"/>
    </row>
    <row r="403" spans="3:12" ht="21" customHeight="1">
      <c r="C403" s="37" t="s">
        <v>933</v>
      </c>
      <c r="D403" s="37" t="s">
        <v>87</v>
      </c>
      <c r="E403" s="8" t="s">
        <v>82</v>
      </c>
      <c r="F403" s="8" t="s">
        <v>427</v>
      </c>
      <c r="G403" s="9" t="s">
        <v>934</v>
      </c>
      <c r="I403" s="3" t="s">
        <v>4332</v>
      </c>
      <c r="J403" s="15">
        <v>620.76</v>
      </c>
      <c r="K403" s="10" t="s">
        <v>14</v>
      </c>
      <c r="L403" s="7"/>
    </row>
    <row r="404" spans="3:12" ht="21" customHeight="1">
      <c r="C404" s="37" t="s">
        <v>935</v>
      </c>
      <c r="D404" s="37" t="s">
        <v>87</v>
      </c>
      <c r="E404" s="8" t="s">
        <v>82</v>
      </c>
      <c r="F404" s="8" t="s">
        <v>427</v>
      </c>
      <c r="G404" s="9" t="s">
        <v>936</v>
      </c>
      <c r="I404" s="3" t="s">
        <v>4333</v>
      </c>
      <c r="J404" s="15">
        <v>576.54999999999995</v>
      </c>
      <c r="K404" s="10" t="s">
        <v>14</v>
      </c>
      <c r="L404" s="7"/>
    </row>
    <row r="405" spans="3:12" ht="21" customHeight="1">
      <c r="C405" s="37" t="s">
        <v>937</v>
      </c>
      <c r="D405" s="37" t="s">
        <v>87</v>
      </c>
      <c r="E405" s="8" t="s">
        <v>82</v>
      </c>
      <c r="F405" s="8" t="s">
        <v>427</v>
      </c>
      <c r="G405" s="9" t="s">
        <v>938</v>
      </c>
      <c r="I405" s="3" t="s">
        <v>4334</v>
      </c>
      <c r="J405" s="15">
        <v>700.14</v>
      </c>
      <c r="K405" s="10" t="s">
        <v>14</v>
      </c>
      <c r="L405" s="7"/>
    </row>
    <row r="406" spans="3:12" ht="21" customHeight="1">
      <c r="C406" s="37" t="s">
        <v>939</v>
      </c>
      <c r="D406" s="37" t="s">
        <v>87</v>
      </c>
      <c r="E406" s="8" t="s">
        <v>82</v>
      </c>
      <c r="F406" s="8" t="s">
        <v>427</v>
      </c>
      <c r="G406" s="9" t="s">
        <v>940</v>
      </c>
      <c r="I406" s="3" t="s">
        <v>4335</v>
      </c>
      <c r="J406" s="15">
        <v>1097.2</v>
      </c>
      <c r="K406" s="10" t="s">
        <v>14</v>
      </c>
      <c r="L406" s="7"/>
    </row>
    <row r="407" spans="3:12" ht="21" customHeight="1">
      <c r="C407" s="37" t="s">
        <v>941</v>
      </c>
      <c r="D407" s="37" t="s">
        <v>87</v>
      </c>
      <c r="E407" s="8" t="s">
        <v>82</v>
      </c>
      <c r="F407" s="8" t="s">
        <v>427</v>
      </c>
      <c r="G407" s="9" t="s">
        <v>942</v>
      </c>
      <c r="I407" s="3" t="s">
        <v>4336</v>
      </c>
      <c r="J407" s="15">
        <v>1219.6300000000001</v>
      </c>
      <c r="K407" s="10" t="s">
        <v>14</v>
      </c>
      <c r="L407" s="7"/>
    </row>
    <row r="408" spans="3:12" ht="21" customHeight="1">
      <c r="C408" s="37" t="s">
        <v>943</v>
      </c>
      <c r="D408" s="37" t="s">
        <v>87</v>
      </c>
      <c r="E408" s="8" t="s">
        <v>82</v>
      </c>
      <c r="F408" s="8" t="s">
        <v>427</v>
      </c>
      <c r="G408" s="9" t="s">
        <v>944</v>
      </c>
      <c r="I408" s="3" t="s">
        <v>4337</v>
      </c>
      <c r="J408" s="15">
        <v>3779.71</v>
      </c>
      <c r="K408" s="10" t="s">
        <v>14</v>
      </c>
      <c r="L408" s="7"/>
    </row>
    <row r="409" spans="3:12" ht="21" customHeight="1">
      <c r="C409" s="37" t="s">
        <v>945</v>
      </c>
      <c r="D409" s="37" t="s">
        <v>87</v>
      </c>
      <c r="E409" s="8" t="s">
        <v>82</v>
      </c>
      <c r="F409" s="8" t="s">
        <v>39</v>
      </c>
      <c r="G409" s="9" t="s">
        <v>946</v>
      </c>
      <c r="I409" s="3" t="s">
        <v>4338</v>
      </c>
      <c r="J409" s="15">
        <v>240.93</v>
      </c>
      <c r="K409" s="10" t="s">
        <v>14</v>
      </c>
      <c r="L409" s="7"/>
    </row>
    <row r="410" spans="3:12" ht="21" customHeight="1">
      <c r="C410" s="37" t="s">
        <v>947</v>
      </c>
      <c r="D410" s="37" t="s">
        <v>87</v>
      </c>
      <c r="E410" s="8" t="s">
        <v>82</v>
      </c>
      <c r="F410" s="8" t="s">
        <v>39</v>
      </c>
      <c r="G410" s="9" t="s">
        <v>948</v>
      </c>
      <c r="I410" s="3" t="s">
        <v>4339</v>
      </c>
      <c r="J410" s="15">
        <v>379.93</v>
      </c>
      <c r="K410" s="10" t="s">
        <v>14</v>
      </c>
      <c r="L410" s="7"/>
    </row>
    <row r="411" spans="3:12" ht="21" customHeight="1">
      <c r="C411" s="37" t="s">
        <v>949</v>
      </c>
      <c r="D411" s="37" t="s">
        <v>87</v>
      </c>
      <c r="E411" s="8" t="s">
        <v>82</v>
      </c>
      <c r="F411" s="8" t="s">
        <v>39</v>
      </c>
      <c r="G411" s="9" t="s">
        <v>950</v>
      </c>
      <c r="I411" s="3" t="s">
        <v>4340</v>
      </c>
      <c r="J411" s="15">
        <v>342.78</v>
      </c>
      <c r="K411" s="10" t="s">
        <v>14</v>
      </c>
      <c r="L411" s="7"/>
    </row>
    <row r="412" spans="3:12" ht="21" customHeight="1">
      <c r="C412" s="37" t="s">
        <v>951</v>
      </c>
      <c r="D412" s="37" t="s">
        <v>87</v>
      </c>
      <c r="E412" s="8" t="s">
        <v>82</v>
      </c>
      <c r="F412" s="8" t="s">
        <v>39</v>
      </c>
      <c r="G412" s="9" t="s">
        <v>952</v>
      </c>
      <c r="I412" s="3" t="s">
        <v>4341</v>
      </c>
      <c r="J412" s="15">
        <v>540.09</v>
      </c>
      <c r="K412" s="10" t="s">
        <v>14</v>
      </c>
      <c r="L412" s="7"/>
    </row>
    <row r="413" spans="3:12" ht="21" customHeight="1">
      <c r="C413" s="37" t="s">
        <v>953</v>
      </c>
      <c r="D413" s="37" t="s">
        <v>87</v>
      </c>
      <c r="E413" s="8" t="s">
        <v>82</v>
      </c>
      <c r="F413" s="8" t="s">
        <v>39</v>
      </c>
      <c r="G413" s="9" t="s">
        <v>954</v>
      </c>
      <c r="I413" s="3" t="s">
        <v>4342</v>
      </c>
      <c r="J413" s="15">
        <v>389.2</v>
      </c>
      <c r="K413" s="10" t="s">
        <v>14</v>
      </c>
      <c r="L413" s="7"/>
    </row>
    <row r="414" spans="3:12" ht="21" customHeight="1">
      <c r="C414" s="37" t="s">
        <v>955</v>
      </c>
      <c r="D414" s="37" t="s">
        <v>87</v>
      </c>
      <c r="E414" s="8" t="s">
        <v>82</v>
      </c>
      <c r="F414" s="8" t="s">
        <v>39</v>
      </c>
      <c r="G414" s="9" t="s">
        <v>956</v>
      </c>
      <c r="I414" s="3" t="s">
        <v>4343</v>
      </c>
      <c r="J414" s="15">
        <v>765.19</v>
      </c>
      <c r="K414" s="10" t="s">
        <v>14</v>
      </c>
      <c r="L414" s="7"/>
    </row>
    <row r="415" spans="3:12" ht="21" customHeight="1">
      <c r="C415" s="37" t="s">
        <v>957</v>
      </c>
      <c r="D415" s="37" t="s">
        <v>87</v>
      </c>
      <c r="E415" s="8" t="s">
        <v>82</v>
      </c>
      <c r="F415" s="8" t="s">
        <v>39</v>
      </c>
      <c r="G415" s="9" t="s">
        <v>958</v>
      </c>
      <c r="I415" s="3" t="s">
        <v>4344</v>
      </c>
      <c r="J415" s="15">
        <v>701.63</v>
      </c>
      <c r="K415" s="10" t="s">
        <v>14</v>
      </c>
      <c r="L415" s="7"/>
    </row>
    <row r="416" spans="3:12" ht="21" customHeight="1">
      <c r="C416" s="37" t="s">
        <v>959</v>
      </c>
      <c r="D416" s="37" t="s">
        <v>87</v>
      </c>
      <c r="E416" s="8" t="s">
        <v>82</v>
      </c>
      <c r="F416" s="8" t="s">
        <v>39</v>
      </c>
      <c r="G416" s="9" t="s">
        <v>960</v>
      </c>
      <c r="I416" s="3" t="s">
        <v>4345</v>
      </c>
      <c r="J416" s="15">
        <v>750.91</v>
      </c>
      <c r="K416" s="10" t="s">
        <v>14</v>
      </c>
      <c r="L416" s="7"/>
    </row>
    <row r="417" spans="3:12" ht="21" customHeight="1">
      <c r="C417" s="37" t="s">
        <v>961</v>
      </c>
      <c r="D417" s="37" t="s">
        <v>87</v>
      </c>
      <c r="E417" s="8" t="s">
        <v>82</v>
      </c>
      <c r="F417" s="8" t="s">
        <v>39</v>
      </c>
      <c r="G417" s="9" t="s">
        <v>962</v>
      </c>
      <c r="I417" s="3" t="s">
        <v>4346</v>
      </c>
      <c r="J417" s="15">
        <v>1095.93</v>
      </c>
      <c r="K417" s="10" t="s">
        <v>14</v>
      </c>
      <c r="L417" s="7"/>
    </row>
    <row r="418" spans="3:12" ht="21" customHeight="1">
      <c r="C418" s="37" t="s">
        <v>963</v>
      </c>
      <c r="D418" s="37" t="s">
        <v>964</v>
      </c>
      <c r="E418" s="8" t="s">
        <v>10</v>
      </c>
      <c r="F418" s="8" t="s">
        <v>336</v>
      </c>
      <c r="G418" s="9" t="s">
        <v>965</v>
      </c>
      <c r="I418" s="3" t="s">
        <v>966</v>
      </c>
      <c r="J418" s="15">
        <v>58.9</v>
      </c>
      <c r="K418" s="10" t="s">
        <v>14</v>
      </c>
      <c r="L418" s="7"/>
    </row>
    <row r="419" spans="3:12" ht="21" customHeight="1">
      <c r="C419" s="37" t="s">
        <v>967</v>
      </c>
      <c r="D419" s="37" t="s">
        <v>964</v>
      </c>
      <c r="E419" s="8" t="s">
        <v>10</v>
      </c>
      <c r="F419" s="8" t="s">
        <v>336</v>
      </c>
      <c r="G419" s="9" t="s">
        <v>968</v>
      </c>
      <c r="I419" s="3" t="s">
        <v>969</v>
      </c>
      <c r="J419" s="15">
        <v>85.1</v>
      </c>
      <c r="K419" s="10" t="s">
        <v>14</v>
      </c>
      <c r="L419" s="7"/>
    </row>
    <row r="420" spans="3:12" ht="21" customHeight="1">
      <c r="C420" s="37" t="s">
        <v>970</v>
      </c>
      <c r="D420" s="37" t="s">
        <v>964</v>
      </c>
      <c r="E420" s="8" t="s">
        <v>10</v>
      </c>
      <c r="F420" s="8" t="s">
        <v>336</v>
      </c>
      <c r="G420" s="9" t="s">
        <v>971</v>
      </c>
      <c r="I420" s="3" t="s">
        <v>972</v>
      </c>
      <c r="J420" s="15">
        <v>85.1</v>
      </c>
      <c r="K420" s="10" t="s">
        <v>14</v>
      </c>
      <c r="L420" s="7"/>
    </row>
    <row r="421" spans="3:12" ht="21" customHeight="1">
      <c r="C421" s="37" t="s">
        <v>973</v>
      </c>
      <c r="D421" s="37" t="s">
        <v>964</v>
      </c>
      <c r="E421" s="8" t="s">
        <v>433</v>
      </c>
      <c r="F421" s="8" t="s">
        <v>433</v>
      </c>
      <c r="G421" s="9" t="s">
        <v>974</v>
      </c>
      <c r="I421" s="3" t="s">
        <v>975</v>
      </c>
      <c r="J421" s="15">
        <v>314.83999999999997</v>
      </c>
      <c r="K421" s="10" t="s">
        <v>14</v>
      </c>
      <c r="L421" s="7"/>
    </row>
    <row r="422" spans="3:12" ht="21" customHeight="1">
      <c r="C422" s="37" t="s">
        <v>976</v>
      </c>
      <c r="D422" s="37" t="s">
        <v>964</v>
      </c>
      <c r="E422" s="8" t="s">
        <v>483</v>
      </c>
      <c r="F422" s="8"/>
      <c r="G422" s="9" t="s">
        <v>977</v>
      </c>
      <c r="I422" s="3" t="s">
        <v>4347</v>
      </c>
      <c r="J422" s="15">
        <v>137.13</v>
      </c>
      <c r="K422" s="10" t="s">
        <v>14</v>
      </c>
      <c r="L422" s="7"/>
    </row>
    <row r="423" spans="3:12" ht="21" customHeight="1">
      <c r="C423" s="37" t="s">
        <v>978</v>
      </c>
      <c r="D423" s="37" t="s">
        <v>87</v>
      </c>
      <c r="E423" s="8" t="s">
        <v>90</v>
      </c>
      <c r="F423" s="8" t="s">
        <v>90</v>
      </c>
      <c r="G423" s="9" t="s">
        <v>979</v>
      </c>
      <c r="I423" s="3" t="s">
        <v>980</v>
      </c>
      <c r="J423" s="15">
        <v>452.28</v>
      </c>
      <c r="K423" s="10" t="s">
        <v>14</v>
      </c>
      <c r="L423" s="7"/>
    </row>
    <row r="424" spans="3:12" ht="21" customHeight="1">
      <c r="C424" s="37" t="s">
        <v>981</v>
      </c>
      <c r="D424" s="37" t="s">
        <v>87</v>
      </c>
      <c r="E424" s="8" t="s">
        <v>90</v>
      </c>
      <c r="F424" s="8" t="s">
        <v>90</v>
      </c>
      <c r="G424" s="9" t="s">
        <v>982</v>
      </c>
      <c r="I424" s="3" t="s">
        <v>983</v>
      </c>
      <c r="J424" s="15">
        <v>504.46</v>
      </c>
      <c r="K424" s="10" t="s">
        <v>14</v>
      </c>
      <c r="L424" s="7"/>
    </row>
    <row r="425" spans="3:12" ht="21" customHeight="1">
      <c r="C425" s="37" t="s">
        <v>984</v>
      </c>
      <c r="D425" s="37" t="s">
        <v>87</v>
      </c>
      <c r="E425" s="8" t="s">
        <v>90</v>
      </c>
      <c r="F425" s="8"/>
      <c r="G425" s="9" t="s">
        <v>985</v>
      </c>
      <c r="I425" s="3" t="s">
        <v>4348</v>
      </c>
      <c r="J425" s="15">
        <v>768.33</v>
      </c>
      <c r="K425" s="10" t="s">
        <v>14</v>
      </c>
      <c r="L425" s="7"/>
    </row>
    <row r="426" spans="3:12" ht="21" customHeight="1">
      <c r="C426" s="37" t="s">
        <v>986</v>
      </c>
      <c r="D426" s="37" t="s">
        <v>87</v>
      </c>
      <c r="E426" s="8" t="s">
        <v>90</v>
      </c>
      <c r="F426" s="8" t="s">
        <v>90</v>
      </c>
      <c r="G426" s="9" t="s">
        <v>987</v>
      </c>
      <c r="I426" s="3" t="s">
        <v>988</v>
      </c>
      <c r="J426" s="15">
        <v>623.39</v>
      </c>
      <c r="K426" s="10" t="s">
        <v>14</v>
      </c>
      <c r="L426" s="7"/>
    </row>
    <row r="427" spans="3:12" ht="21" customHeight="1">
      <c r="C427" s="37" t="s">
        <v>989</v>
      </c>
      <c r="D427" s="37" t="s">
        <v>87</v>
      </c>
      <c r="E427" s="8" t="s">
        <v>90</v>
      </c>
      <c r="F427" s="8" t="s">
        <v>90</v>
      </c>
      <c r="G427" s="9" t="s">
        <v>990</v>
      </c>
      <c r="I427" s="3" t="s">
        <v>991</v>
      </c>
      <c r="J427" s="15">
        <v>2580.4299999999998</v>
      </c>
      <c r="K427" s="10" t="s">
        <v>14</v>
      </c>
      <c r="L427" s="7"/>
    </row>
    <row r="428" spans="3:12" ht="21" customHeight="1">
      <c r="C428" s="37" t="s">
        <v>992</v>
      </c>
      <c r="D428" s="37" t="s">
        <v>87</v>
      </c>
      <c r="E428" s="8" t="s">
        <v>90</v>
      </c>
      <c r="F428" s="8"/>
      <c r="G428" s="9" t="s">
        <v>993</v>
      </c>
      <c r="I428" s="3" t="s">
        <v>4349</v>
      </c>
      <c r="J428" s="15">
        <v>2580.4299999999998</v>
      </c>
      <c r="K428" s="10" t="s">
        <v>14</v>
      </c>
      <c r="L428" s="7"/>
    </row>
    <row r="429" spans="3:12" ht="21" customHeight="1">
      <c r="C429" s="37" t="s">
        <v>994</v>
      </c>
      <c r="D429" s="37" t="s">
        <v>87</v>
      </c>
      <c r="E429" s="8" t="s">
        <v>90</v>
      </c>
      <c r="F429" s="8" t="s">
        <v>90</v>
      </c>
      <c r="G429" s="9" t="s">
        <v>995</v>
      </c>
      <c r="I429" s="3" t="s">
        <v>996</v>
      </c>
      <c r="J429" s="15">
        <v>3276.3</v>
      </c>
      <c r="K429" s="10" t="s">
        <v>14</v>
      </c>
      <c r="L429" s="7"/>
    </row>
    <row r="430" spans="3:12" ht="21" customHeight="1">
      <c r="C430" s="37" t="s">
        <v>997</v>
      </c>
      <c r="D430" s="37" t="s">
        <v>87</v>
      </c>
      <c r="E430" s="8" t="s">
        <v>90</v>
      </c>
      <c r="F430" s="8" t="s">
        <v>90</v>
      </c>
      <c r="G430" s="9" t="s">
        <v>998</v>
      </c>
      <c r="I430" s="3" t="s">
        <v>999</v>
      </c>
      <c r="J430" s="15">
        <v>4179.0600000000004</v>
      </c>
      <c r="K430" s="10" t="s">
        <v>14</v>
      </c>
      <c r="L430" s="7"/>
    </row>
    <row r="431" spans="3:12" ht="21" customHeight="1">
      <c r="C431" s="37" t="s">
        <v>1000</v>
      </c>
      <c r="D431" s="37" t="s">
        <v>87</v>
      </c>
      <c r="E431" s="8" t="s">
        <v>10</v>
      </c>
      <c r="F431" s="8" t="s">
        <v>289</v>
      </c>
      <c r="G431" s="9" t="s">
        <v>1001</v>
      </c>
      <c r="I431" s="3" t="s">
        <v>1002</v>
      </c>
      <c r="J431" s="15">
        <v>31.93</v>
      </c>
      <c r="K431" s="10" t="s">
        <v>14</v>
      </c>
      <c r="L431" s="7"/>
    </row>
    <row r="432" spans="3:12" ht="21" customHeight="1">
      <c r="C432" s="37" t="s">
        <v>1003</v>
      </c>
      <c r="D432" s="37" t="s">
        <v>964</v>
      </c>
      <c r="E432" s="8" t="s">
        <v>82</v>
      </c>
      <c r="F432" s="8" t="s">
        <v>427</v>
      </c>
      <c r="G432" s="9" t="s">
        <v>1004</v>
      </c>
      <c r="I432" s="3" t="s">
        <v>1005</v>
      </c>
      <c r="J432" s="15">
        <v>161.13</v>
      </c>
      <c r="K432" s="10" t="s">
        <v>14</v>
      </c>
      <c r="L432" s="7"/>
    </row>
    <row r="433" spans="3:12" ht="21" customHeight="1">
      <c r="C433" s="37" t="s">
        <v>1006</v>
      </c>
      <c r="D433" s="37" t="s">
        <v>964</v>
      </c>
      <c r="E433" s="8" t="s">
        <v>82</v>
      </c>
      <c r="F433" s="8" t="s">
        <v>427</v>
      </c>
      <c r="G433" s="9" t="s">
        <v>1007</v>
      </c>
      <c r="I433" s="3" t="s">
        <v>1008</v>
      </c>
      <c r="J433" s="15">
        <v>267.60000000000002</v>
      </c>
      <c r="K433" s="10" t="s">
        <v>14</v>
      </c>
      <c r="L433" s="7"/>
    </row>
    <row r="434" spans="3:12" ht="21" customHeight="1">
      <c r="C434" s="37" t="s">
        <v>1009</v>
      </c>
      <c r="D434" s="37" t="s">
        <v>964</v>
      </c>
      <c r="E434" s="8" t="s">
        <v>82</v>
      </c>
      <c r="F434" s="8" t="s">
        <v>427</v>
      </c>
      <c r="G434" s="9" t="s">
        <v>1010</v>
      </c>
      <c r="I434" s="3" t="s">
        <v>1011</v>
      </c>
      <c r="J434" s="15">
        <v>412.88</v>
      </c>
      <c r="K434" s="10" t="s">
        <v>14</v>
      </c>
      <c r="L434" s="7"/>
    </row>
    <row r="435" spans="3:12" ht="21" customHeight="1">
      <c r="C435" s="37" t="s">
        <v>1012</v>
      </c>
      <c r="D435" s="37" t="s">
        <v>964</v>
      </c>
      <c r="E435" s="8" t="s">
        <v>82</v>
      </c>
      <c r="F435" s="8" t="s">
        <v>427</v>
      </c>
      <c r="G435" s="9" t="s">
        <v>1013</v>
      </c>
      <c r="I435" s="3" t="s">
        <v>4350</v>
      </c>
      <c r="J435" s="15">
        <v>213.23</v>
      </c>
      <c r="K435" s="10" t="s">
        <v>14</v>
      </c>
      <c r="L435" s="7"/>
    </row>
    <row r="436" spans="3:12" ht="21" customHeight="1">
      <c r="C436" s="37" t="s">
        <v>1014</v>
      </c>
      <c r="D436" s="37" t="s">
        <v>964</v>
      </c>
      <c r="E436" s="8" t="s">
        <v>82</v>
      </c>
      <c r="F436" s="8" t="s">
        <v>427</v>
      </c>
      <c r="G436" s="9" t="s">
        <v>1015</v>
      </c>
      <c r="I436" s="3" t="s">
        <v>4351</v>
      </c>
      <c r="J436" s="15">
        <v>333.41</v>
      </c>
      <c r="K436" s="10" t="s">
        <v>14</v>
      </c>
      <c r="L436" s="7"/>
    </row>
    <row r="437" spans="3:12" ht="21" customHeight="1">
      <c r="C437" s="37" t="s">
        <v>1016</v>
      </c>
      <c r="D437" s="37" t="s">
        <v>964</v>
      </c>
      <c r="E437" s="8" t="s">
        <v>82</v>
      </c>
      <c r="F437" s="8" t="s">
        <v>427</v>
      </c>
      <c r="G437" s="9" t="s">
        <v>1017</v>
      </c>
      <c r="I437" s="3" t="s">
        <v>4352</v>
      </c>
      <c r="J437" s="15">
        <v>544.35</v>
      </c>
      <c r="K437" s="10" t="s">
        <v>14</v>
      </c>
      <c r="L437" s="7"/>
    </row>
    <row r="438" spans="3:12" ht="21" customHeight="1">
      <c r="C438" s="37" t="s">
        <v>1018</v>
      </c>
      <c r="D438" s="37" t="s">
        <v>964</v>
      </c>
      <c r="E438" s="8" t="s">
        <v>17</v>
      </c>
      <c r="F438" s="8" t="s">
        <v>39</v>
      </c>
      <c r="G438" s="9" t="s">
        <v>1019</v>
      </c>
      <c r="H438" s="3" t="s">
        <v>93</v>
      </c>
      <c r="I438" s="3" t="s">
        <v>5308</v>
      </c>
      <c r="J438" s="15">
        <v>166.79</v>
      </c>
      <c r="K438" s="10" t="s">
        <v>14</v>
      </c>
      <c r="L438" s="7"/>
    </row>
    <row r="439" spans="3:12" ht="21" customHeight="1">
      <c r="C439" s="37" t="s">
        <v>1020</v>
      </c>
      <c r="D439" s="37" t="s">
        <v>964</v>
      </c>
      <c r="E439" s="8" t="s">
        <v>17</v>
      </c>
      <c r="F439" s="8" t="s">
        <v>39</v>
      </c>
      <c r="G439" s="9" t="s">
        <v>1019</v>
      </c>
      <c r="H439" s="3" t="s">
        <v>706</v>
      </c>
      <c r="I439" s="3" t="s">
        <v>5308</v>
      </c>
      <c r="J439" s="15">
        <v>166.79</v>
      </c>
      <c r="K439" s="10" t="s">
        <v>14</v>
      </c>
      <c r="L439" s="7"/>
    </row>
    <row r="440" spans="3:12" ht="21" customHeight="1">
      <c r="C440" s="37" t="s">
        <v>1021</v>
      </c>
      <c r="D440" s="37" t="s">
        <v>964</v>
      </c>
      <c r="E440" s="8" t="s">
        <v>17</v>
      </c>
      <c r="F440" s="8" t="s">
        <v>39</v>
      </c>
      <c r="G440" s="9" t="s">
        <v>1022</v>
      </c>
      <c r="H440" s="3" t="s">
        <v>93</v>
      </c>
      <c r="I440" s="3" t="s">
        <v>5309</v>
      </c>
      <c r="J440" s="15">
        <v>220.93</v>
      </c>
      <c r="K440" s="10" t="s">
        <v>14</v>
      </c>
      <c r="L440" s="7"/>
    </row>
    <row r="441" spans="3:12" ht="21" customHeight="1">
      <c r="C441" s="37" t="s">
        <v>1023</v>
      </c>
      <c r="D441" s="37" t="s">
        <v>964</v>
      </c>
      <c r="E441" s="8" t="s">
        <v>17</v>
      </c>
      <c r="F441" s="8" t="s">
        <v>39</v>
      </c>
      <c r="G441" s="9" t="s">
        <v>1022</v>
      </c>
      <c r="H441" s="3" t="s">
        <v>706</v>
      </c>
      <c r="I441" s="3" t="s">
        <v>5309</v>
      </c>
      <c r="J441" s="15">
        <v>220.93</v>
      </c>
      <c r="K441" s="10" t="s">
        <v>14</v>
      </c>
      <c r="L441" s="7"/>
    </row>
    <row r="442" spans="3:12" ht="21" customHeight="1">
      <c r="C442" s="37" t="s">
        <v>1024</v>
      </c>
      <c r="D442" s="37" t="s">
        <v>964</v>
      </c>
      <c r="E442" s="8" t="s">
        <v>17</v>
      </c>
      <c r="F442" s="8" t="s">
        <v>39</v>
      </c>
      <c r="G442" s="9" t="s">
        <v>1022</v>
      </c>
      <c r="H442" s="3" t="s">
        <v>110</v>
      </c>
      <c r="I442" s="3" t="s">
        <v>5309</v>
      </c>
      <c r="J442" s="15">
        <v>220.93</v>
      </c>
      <c r="K442" s="10" t="s">
        <v>14</v>
      </c>
      <c r="L442" s="7"/>
    </row>
    <row r="443" spans="3:12" ht="21" customHeight="1">
      <c r="C443" s="37" t="s">
        <v>1025</v>
      </c>
      <c r="D443" s="37" t="s">
        <v>964</v>
      </c>
      <c r="E443" s="8" t="s">
        <v>17</v>
      </c>
      <c r="F443" s="8" t="s">
        <v>39</v>
      </c>
      <c r="G443" s="9" t="s">
        <v>1026</v>
      </c>
      <c r="I443" s="3" t="s">
        <v>5310</v>
      </c>
      <c r="J443" s="15">
        <v>373.6</v>
      </c>
      <c r="K443" s="10" t="s">
        <v>14</v>
      </c>
      <c r="L443" s="7"/>
    </row>
    <row r="444" spans="3:12" ht="21" customHeight="1">
      <c r="C444" s="37" t="s">
        <v>1027</v>
      </c>
      <c r="D444" s="37" t="s">
        <v>964</v>
      </c>
      <c r="E444" s="8" t="s">
        <v>17</v>
      </c>
      <c r="F444" s="8" t="s">
        <v>39</v>
      </c>
      <c r="G444" s="9" t="s">
        <v>1028</v>
      </c>
      <c r="I444" s="3" t="s">
        <v>5311</v>
      </c>
      <c r="J444" s="15">
        <v>355.94</v>
      </c>
      <c r="K444" s="10" t="s">
        <v>14</v>
      </c>
      <c r="L444" s="7"/>
    </row>
    <row r="445" spans="3:12" ht="21" customHeight="1">
      <c r="C445" s="37" t="s">
        <v>1029</v>
      </c>
      <c r="D445" s="37" t="s">
        <v>964</v>
      </c>
      <c r="E445" s="8" t="s">
        <v>17</v>
      </c>
      <c r="F445" s="8" t="s">
        <v>39</v>
      </c>
      <c r="G445" s="9" t="s">
        <v>1030</v>
      </c>
      <c r="I445" s="3" t="s">
        <v>5312</v>
      </c>
      <c r="J445" s="15">
        <v>638.44000000000005</v>
      </c>
      <c r="K445" s="10" t="s">
        <v>14</v>
      </c>
      <c r="L445" s="7"/>
    </row>
    <row r="446" spans="3:12" ht="21" customHeight="1">
      <c r="C446" s="37" t="s">
        <v>1031</v>
      </c>
      <c r="D446" s="37" t="s">
        <v>964</v>
      </c>
      <c r="E446" s="8" t="s">
        <v>17</v>
      </c>
      <c r="F446" s="8" t="s">
        <v>39</v>
      </c>
      <c r="G446" s="9" t="s">
        <v>1032</v>
      </c>
      <c r="H446" s="3" t="s">
        <v>93</v>
      </c>
      <c r="I446" s="3" t="s">
        <v>5313</v>
      </c>
      <c r="J446" s="15">
        <v>242.86</v>
      </c>
      <c r="K446" s="10" t="s">
        <v>14</v>
      </c>
      <c r="L446" s="7"/>
    </row>
    <row r="447" spans="3:12" ht="21" customHeight="1">
      <c r="C447" s="37" t="s">
        <v>1033</v>
      </c>
      <c r="D447" s="37" t="s">
        <v>964</v>
      </c>
      <c r="E447" s="8" t="s">
        <v>17</v>
      </c>
      <c r="F447" s="8" t="s">
        <v>39</v>
      </c>
      <c r="G447" s="9" t="s">
        <v>1032</v>
      </c>
      <c r="H447" s="3" t="s">
        <v>706</v>
      </c>
      <c r="I447" s="3" t="s">
        <v>5313</v>
      </c>
      <c r="J447" s="15">
        <v>242.86</v>
      </c>
      <c r="K447" s="10" t="s">
        <v>14</v>
      </c>
      <c r="L447" s="7"/>
    </row>
    <row r="448" spans="3:12" ht="21" customHeight="1">
      <c r="C448" s="37" t="s">
        <v>1034</v>
      </c>
      <c r="D448" s="37" t="s">
        <v>964</v>
      </c>
      <c r="E448" s="8" t="s">
        <v>17</v>
      </c>
      <c r="F448" s="8" t="s">
        <v>39</v>
      </c>
      <c r="G448" s="9" t="s">
        <v>1032</v>
      </c>
      <c r="H448" s="3" t="s">
        <v>110</v>
      </c>
      <c r="I448" s="3" t="s">
        <v>5313</v>
      </c>
      <c r="J448" s="15">
        <v>242.86</v>
      </c>
      <c r="K448" s="10" t="s">
        <v>14</v>
      </c>
      <c r="L448" s="7"/>
    </row>
    <row r="449" spans="3:12" ht="21" customHeight="1">
      <c r="C449" s="37" t="s">
        <v>1035</v>
      </c>
      <c r="D449" s="37" t="s">
        <v>964</v>
      </c>
      <c r="E449" s="8" t="s">
        <v>17</v>
      </c>
      <c r="F449" s="8" t="s">
        <v>39</v>
      </c>
      <c r="G449" s="9" t="s">
        <v>1036</v>
      </c>
      <c r="H449" s="3" t="s">
        <v>93</v>
      </c>
      <c r="I449" s="3" t="s">
        <v>5314</v>
      </c>
      <c r="J449" s="15">
        <v>252.1</v>
      </c>
      <c r="K449" s="10" t="s">
        <v>14</v>
      </c>
      <c r="L449" s="7"/>
    </row>
    <row r="450" spans="3:12" ht="21" customHeight="1">
      <c r="C450" s="37" t="s">
        <v>1037</v>
      </c>
      <c r="D450" s="37" t="s">
        <v>964</v>
      </c>
      <c r="E450" s="8" t="s">
        <v>17</v>
      </c>
      <c r="F450" s="8" t="s">
        <v>39</v>
      </c>
      <c r="G450" s="9" t="s">
        <v>1036</v>
      </c>
      <c r="H450" s="3" t="s">
        <v>706</v>
      </c>
      <c r="I450" s="3" t="s">
        <v>5314</v>
      </c>
      <c r="J450" s="15">
        <v>252.1</v>
      </c>
      <c r="K450" s="10" t="s">
        <v>14</v>
      </c>
      <c r="L450" s="7"/>
    </row>
    <row r="451" spans="3:12" ht="21" customHeight="1">
      <c r="C451" s="37" t="s">
        <v>1038</v>
      </c>
      <c r="D451" s="37" t="s">
        <v>964</v>
      </c>
      <c r="E451" s="8" t="s">
        <v>17</v>
      </c>
      <c r="F451" s="8" t="s">
        <v>39</v>
      </c>
      <c r="G451" s="9" t="s">
        <v>1036</v>
      </c>
      <c r="H451" s="3" t="s">
        <v>110</v>
      </c>
      <c r="I451" s="3" t="s">
        <v>5314</v>
      </c>
      <c r="J451" s="15">
        <v>252.1</v>
      </c>
      <c r="K451" s="10" t="s">
        <v>14</v>
      </c>
      <c r="L451" s="7"/>
    </row>
    <row r="452" spans="3:12" ht="21" customHeight="1">
      <c r="C452" s="37" t="s">
        <v>1039</v>
      </c>
      <c r="D452" s="37" t="s">
        <v>964</v>
      </c>
      <c r="E452" s="8" t="s">
        <v>17</v>
      </c>
      <c r="F452" s="8" t="s">
        <v>39</v>
      </c>
      <c r="G452" s="9" t="s">
        <v>1040</v>
      </c>
      <c r="H452" s="3" t="s">
        <v>93</v>
      </c>
      <c r="I452" s="3" t="s">
        <v>5315</v>
      </c>
      <c r="J452" s="15">
        <v>241.4</v>
      </c>
      <c r="K452" s="10" t="s">
        <v>14</v>
      </c>
      <c r="L452" s="7"/>
    </row>
    <row r="453" spans="3:12" ht="21" customHeight="1">
      <c r="C453" s="37" t="s">
        <v>1041</v>
      </c>
      <c r="D453" s="37" t="s">
        <v>964</v>
      </c>
      <c r="E453" s="8" t="s">
        <v>17</v>
      </c>
      <c r="F453" s="8" t="s">
        <v>39</v>
      </c>
      <c r="G453" s="9" t="s">
        <v>1040</v>
      </c>
      <c r="H453" s="3" t="s">
        <v>706</v>
      </c>
      <c r="I453" s="3" t="s">
        <v>5315</v>
      </c>
      <c r="J453" s="15">
        <v>241.4</v>
      </c>
      <c r="K453" s="10" t="s">
        <v>14</v>
      </c>
      <c r="L453" s="7"/>
    </row>
    <row r="454" spans="3:12" ht="21" customHeight="1">
      <c r="C454" s="37" t="s">
        <v>1042</v>
      </c>
      <c r="D454" s="37" t="s">
        <v>964</v>
      </c>
      <c r="E454" s="8" t="s">
        <v>17</v>
      </c>
      <c r="F454" s="8" t="s">
        <v>39</v>
      </c>
      <c r="G454" s="9" t="s">
        <v>1040</v>
      </c>
      <c r="H454" s="3" t="s">
        <v>110</v>
      </c>
      <c r="I454" s="3" t="s">
        <v>5315</v>
      </c>
      <c r="J454" s="15">
        <v>241.4</v>
      </c>
      <c r="K454" s="10" t="s">
        <v>14</v>
      </c>
      <c r="L454" s="7"/>
    </row>
    <row r="455" spans="3:12" ht="21" customHeight="1">
      <c r="C455" s="37" t="s">
        <v>1043</v>
      </c>
      <c r="D455" s="37" t="s">
        <v>964</v>
      </c>
      <c r="E455" s="8" t="s">
        <v>17</v>
      </c>
      <c r="F455" s="8" t="s">
        <v>39</v>
      </c>
      <c r="G455" s="9" t="s">
        <v>1044</v>
      </c>
      <c r="I455" s="3" t="s">
        <v>5316</v>
      </c>
      <c r="J455" s="15">
        <v>418.53</v>
      </c>
      <c r="K455" s="10" t="s">
        <v>14</v>
      </c>
      <c r="L455" s="7"/>
    </row>
    <row r="456" spans="3:12" ht="21" customHeight="1">
      <c r="C456" s="37" t="s">
        <v>1045</v>
      </c>
      <c r="D456" s="37" t="s">
        <v>964</v>
      </c>
      <c r="E456" s="8" t="s">
        <v>17</v>
      </c>
      <c r="F456" s="8" t="s">
        <v>39</v>
      </c>
      <c r="G456" s="9" t="s">
        <v>1046</v>
      </c>
      <c r="I456" s="3" t="s">
        <v>5317</v>
      </c>
      <c r="J456" s="15">
        <v>418.53</v>
      </c>
      <c r="K456" s="10" t="s">
        <v>14</v>
      </c>
      <c r="L456" s="7"/>
    </row>
    <row r="457" spans="3:12" ht="21" customHeight="1">
      <c r="C457" s="37" t="s">
        <v>1047</v>
      </c>
      <c r="D457" s="37" t="s">
        <v>964</v>
      </c>
      <c r="E457" s="8" t="s">
        <v>90</v>
      </c>
      <c r="F457" s="8"/>
      <c r="G457" s="9" t="s">
        <v>1048</v>
      </c>
      <c r="I457" s="3" t="s">
        <v>4353</v>
      </c>
      <c r="J457" s="15">
        <v>523.37</v>
      </c>
      <c r="K457" s="10" t="s">
        <v>14</v>
      </c>
      <c r="L457" s="7"/>
    </row>
    <row r="458" spans="3:12" ht="21" customHeight="1">
      <c r="C458" s="37" t="s">
        <v>1049</v>
      </c>
      <c r="D458" s="37" t="s">
        <v>964</v>
      </c>
      <c r="E458" s="8" t="s">
        <v>82</v>
      </c>
      <c r="F458" s="8" t="s">
        <v>39</v>
      </c>
      <c r="G458" s="9" t="s">
        <v>1050</v>
      </c>
      <c r="I458" s="3" t="s">
        <v>4354</v>
      </c>
      <c r="J458" s="15">
        <v>167.43</v>
      </c>
      <c r="K458" s="10" t="s">
        <v>14</v>
      </c>
      <c r="L458" s="7"/>
    </row>
    <row r="459" spans="3:12" ht="21" customHeight="1">
      <c r="C459" s="37" t="s">
        <v>1051</v>
      </c>
      <c r="D459" s="37" t="s">
        <v>964</v>
      </c>
      <c r="E459" s="8" t="s">
        <v>82</v>
      </c>
      <c r="F459" s="8" t="s">
        <v>39</v>
      </c>
      <c r="G459" s="9" t="s">
        <v>1052</v>
      </c>
      <c r="I459" s="3" t="s">
        <v>4355</v>
      </c>
      <c r="J459" s="15">
        <v>289.41000000000003</v>
      </c>
      <c r="K459" s="10" t="s">
        <v>14</v>
      </c>
      <c r="L459" s="7"/>
    </row>
    <row r="460" spans="3:12" ht="21" customHeight="1">
      <c r="C460" s="37" t="s">
        <v>1053</v>
      </c>
      <c r="D460" s="37" t="s">
        <v>964</v>
      </c>
      <c r="E460" s="8" t="s">
        <v>82</v>
      </c>
      <c r="F460" s="8" t="s">
        <v>39</v>
      </c>
      <c r="G460" s="9" t="s">
        <v>1054</v>
      </c>
      <c r="I460" s="3" t="s">
        <v>4356</v>
      </c>
      <c r="J460" s="15">
        <v>186.5</v>
      </c>
      <c r="K460" s="10" t="s">
        <v>14</v>
      </c>
      <c r="L460" s="7"/>
    </row>
    <row r="461" spans="3:12" ht="21" customHeight="1">
      <c r="C461" s="37" t="s">
        <v>1055</v>
      </c>
      <c r="D461" s="37" t="s">
        <v>964</v>
      </c>
      <c r="E461" s="8" t="s">
        <v>82</v>
      </c>
      <c r="F461" s="8" t="s">
        <v>39</v>
      </c>
      <c r="G461" s="9" t="s">
        <v>1056</v>
      </c>
      <c r="I461" s="3" t="s">
        <v>4357</v>
      </c>
      <c r="J461" s="15">
        <v>406.03</v>
      </c>
      <c r="K461" s="10" t="s">
        <v>14</v>
      </c>
      <c r="L461" s="7"/>
    </row>
    <row r="462" spans="3:12" ht="21" customHeight="1">
      <c r="C462" s="37" t="s">
        <v>1057</v>
      </c>
      <c r="D462" s="37" t="s">
        <v>964</v>
      </c>
      <c r="E462" s="8" t="s">
        <v>82</v>
      </c>
      <c r="F462" s="8" t="s">
        <v>39</v>
      </c>
      <c r="G462" s="9" t="s">
        <v>1058</v>
      </c>
      <c r="I462" s="3" t="s">
        <v>4358</v>
      </c>
      <c r="J462" s="15">
        <v>258.83999999999997</v>
      </c>
      <c r="K462" s="10" t="s">
        <v>14</v>
      </c>
      <c r="L462" s="7"/>
    </row>
    <row r="463" spans="3:12" ht="21" customHeight="1">
      <c r="C463" s="37" t="s">
        <v>1059</v>
      </c>
      <c r="D463" s="37" t="s">
        <v>964</v>
      </c>
      <c r="E463" s="8" t="s">
        <v>82</v>
      </c>
      <c r="F463" s="8" t="s">
        <v>39</v>
      </c>
      <c r="G463" s="9" t="s">
        <v>1060</v>
      </c>
      <c r="I463" s="3" t="s">
        <v>4359</v>
      </c>
      <c r="J463" s="15">
        <v>396.59</v>
      </c>
      <c r="K463" s="10" t="s">
        <v>14</v>
      </c>
      <c r="L463" s="7"/>
    </row>
    <row r="464" spans="3:12" ht="21" customHeight="1">
      <c r="C464" s="37" t="s">
        <v>1061</v>
      </c>
      <c r="D464" s="37" t="s">
        <v>964</v>
      </c>
      <c r="E464" s="8" t="s">
        <v>82</v>
      </c>
      <c r="F464" s="8" t="s">
        <v>39</v>
      </c>
      <c r="G464" s="9" t="s">
        <v>1062</v>
      </c>
      <c r="I464" s="3" t="s">
        <v>4360</v>
      </c>
      <c r="J464" s="15">
        <v>385.53</v>
      </c>
      <c r="K464" s="10" t="s">
        <v>14</v>
      </c>
      <c r="L464" s="7"/>
    </row>
    <row r="465" spans="3:12" ht="21" customHeight="1">
      <c r="C465" s="37" t="s">
        <v>1063</v>
      </c>
      <c r="D465" s="37" t="s">
        <v>964</v>
      </c>
      <c r="E465" s="8" t="s">
        <v>82</v>
      </c>
      <c r="F465" s="8" t="s">
        <v>39</v>
      </c>
      <c r="G465" s="9" t="s">
        <v>1064</v>
      </c>
      <c r="I465" s="3" t="s">
        <v>4361</v>
      </c>
      <c r="J465" s="15">
        <v>496.74</v>
      </c>
      <c r="K465" s="10" t="s">
        <v>14</v>
      </c>
      <c r="L465" s="7"/>
    </row>
    <row r="466" spans="3:12" ht="21" customHeight="1">
      <c r="C466" s="37" t="s">
        <v>1065</v>
      </c>
      <c r="D466" s="37" t="s">
        <v>964</v>
      </c>
      <c r="E466" s="8" t="s">
        <v>82</v>
      </c>
      <c r="F466" s="8" t="s">
        <v>39</v>
      </c>
      <c r="G466" s="9" t="s">
        <v>1066</v>
      </c>
      <c r="I466" s="3" t="s">
        <v>4362</v>
      </c>
      <c r="J466" s="15">
        <v>422.27</v>
      </c>
      <c r="K466" s="10" t="s">
        <v>14</v>
      </c>
      <c r="L466" s="7"/>
    </row>
    <row r="467" spans="3:12" ht="21" customHeight="1">
      <c r="C467" s="37" t="s">
        <v>1067</v>
      </c>
      <c r="D467" s="37" t="s">
        <v>964</v>
      </c>
      <c r="E467" s="8" t="s">
        <v>82</v>
      </c>
      <c r="F467" s="8" t="s">
        <v>39</v>
      </c>
      <c r="G467" s="9" t="s">
        <v>1068</v>
      </c>
      <c r="I467" s="3" t="s">
        <v>4363</v>
      </c>
      <c r="J467" s="15">
        <v>328.94</v>
      </c>
      <c r="K467" s="10" t="s">
        <v>14</v>
      </c>
      <c r="L467" s="7"/>
    </row>
    <row r="468" spans="3:12" ht="21" customHeight="1">
      <c r="C468" s="37" t="s">
        <v>1069</v>
      </c>
      <c r="D468" s="37" t="s">
        <v>964</v>
      </c>
      <c r="E468" s="8" t="s">
        <v>82</v>
      </c>
      <c r="F468" s="8" t="s">
        <v>39</v>
      </c>
      <c r="G468" s="9" t="s">
        <v>1070</v>
      </c>
      <c r="I468" s="3" t="s">
        <v>4364</v>
      </c>
      <c r="J468" s="15">
        <v>367.07</v>
      </c>
      <c r="K468" s="10" t="s">
        <v>14</v>
      </c>
      <c r="L468" s="7"/>
    </row>
    <row r="469" spans="3:12" ht="21" customHeight="1">
      <c r="C469" s="37" t="s">
        <v>1071</v>
      </c>
      <c r="D469" s="37" t="s">
        <v>964</v>
      </c>
      <c r="E469" s="8" t="s">
        <v>82</v>
      </c>
      <c r="F469" s="8" t="s">
        <v>39</v>
      </c>
      <c r="G469" s="9" t="s">
        <v>1072</v>
      </c>
      <c r="I469" s="3" t="s">
        <v>4365</v>
      </c>
      <c r="J469" s="15">
        <v>829.24</v>
      </c>
      <c r="K469" s="10" t="s">
        <v>14</v>
      </c>
      <c r="L469" s="7"/>
    </row>
    <row r="470" spans="3:12" ht="21" customHeight="1">
      <c r="C470" s="37" t="s">
        <v>1073</v>
      </c>
      <c r="D470" s="37" t="s">
        <v>964</v>
      </c>
      <c r="E470" s="8" t="s">
        <v>82</v>
      </c>
      <c r="F470" s="8" t="s">
        <v>39</v>
      </c>
      <c r="G470" s="9" t="s">
        <v>1074</v>
      </c>
      <c r="I470" s="3" t="s">
        <v>4366</v>
      </c>
      <c r="J470" s="15">
        <v>759.55</v>
      </c>
      <c r="K470" s="10" t="s">
        <v>14</v>
      </c>
      <c r="L470" s="7"/>
    </row>
    <row r="471" spans="3:12" ht="21" customHeight="1">
      <c r="C471" s="37" t="s">
        <v>1075</v>
      </c>
      <c r="D471" s="37" t="s">
        <v>964</v>
      </c>
      <c r="E471" s="8" t="s">
        <v>17</v>
      </c>
      <c r="F471" s="8" t="s">
        <v>39</v>
      </c>
      <c r="G471" s="9" t="s">
        <v>1076</v>
      </c>
      <c r="H471" s="3" t="s">
        <v>93</v>
      </c>
      <c r="I471" s="3" t="s">
        <v>5318</v>
      </c>
      <c r="J471" s="15">
        <v>53.79</v>
      </c>
      <c r="K471" s="10" t="s">
        <v>14</v>
      </c>
      <c r="L471" s="7"/>
    </row>
    <row r="472" spans="3:12" ht="21" customHeight="1">
      <c r="C472" s="37" t="s">
        <v>1077</v>
      </c>
      <c r="D472" s="37" t="s">
        <v>964</v>
      </c>
      <c r="E472" s="8" t="s">
        <v>17</v>
      </c>
      <c r="F472" s="8" t="s">
        <v>39</v>
      </c>
      <c r="G472" s="9" t="s">
        <v>1076</v>
      </c>
      <c r="H472" s="3" t="s">
        <v>95</v>
      </c>
      <c r="I472" s="3" t="s">
        <v>5318</v>
      </c>
      <c r="J472" s="15">
        <v>53.79</v>
      </c>
      <c r="K472" s="10" t="s">
        <v>14</v>
      </c>
      <c r="L472" s="7"/>
    </row>
    <row r="473" spans="3:12" ht="21" customHeight="1">
      <c r="C473" s="37" t="s">
        <v>1078</v>
      </c>
      <c r="D473" s="37" t="s">
        <v>964</v>
      </c>
      <c r="E473" s="8" t="s">
        <v>17</v>
      </c>
      <c r="F473" s="8" t="s">
        <v>39</v>
      </c>
      <c r="G473" s="9" t="s">
        <v>1076</v>
      </c>
      <c r="H473" s="3" t="s">
        <v>110</v>
      </c>
      <c r="I473" s="3" t="s">
        <v>5318</v>
      </c>
      <c r="J473" s="15">
        <v>53.79</v>
      </c>
      <c r="K473" s="10" t="s">
        <v>14</v>
      </c>
      <c r="L473" s="7"/>
    </row>
    <row r="474" spans="3:12" ht="21" customHeight="1">
      <c r="C474" s="37" t="s">
        <v>1079</v>
      </c>
      <c r="D474" s="37" t="s">
        <v>964</v>
      </c>
      <c r="E474" s="8" t="s">
        <v>17</v>
      </c>
      <c r="F474" s="8" t="s">
        <v>18</v>
      </c>
      <c r="G474" s="9" t="s">
        <v>1080</v>
      </c>
      <c r="H474" s="3" t="s">
        <v>93</v>
      </c>
      <c r="I474" s="3" t="s">
        <v>4367</v>
      </c>
      <c r="J474" s="15">
        <v>40.4</v>
      </c>
      <c r="K474" s="10" t="s">
        <v>14</v>
      </c>
      <c r="L474" s="7"/>
    </row>
    <row r="475" spans="3:12" ht="21" customHeight="1">
      <c r="C475" s="37" t="s">
        <v>1081</v>
      </c>
      <c r="D475" s="37" t="s">
        <v>964</v>
      </c>
      <c r="E475" s="8" t="s">
        <v>17</v>
      </c>
      <c r="F475" s="8" t="s">
        <v>18</v>
      </c>
      <c r="G475" s="9" t="s">
        <v>1080</v>
      </c>
      <c r="H475" s="3" t="s">
        <v>95</v>
      </c>
      <c r="I475" s="3" t="s">
        <v>4367</v>
      </c>
      <c r="J475" s="15">
        <v>40.4</v>
      </c>
      <c r="K475" s="10" t="s">
        <v>14</v>
      </c>
      <c r="L475" s="7"/>
    </row>
    <row r="476" spans="3:12" ht="21" customHeight="1">
      <c r="C476" s="37" t="s">
        <v>1082</v>
      </c>
      <c r="D476" s="37" t="s">
        <v>964</v>
      </c>
      <c r="E476" s="8" t="s">
        <v>17</v>
      </c>
      <c r="F476" s="8" t="s">
        <v>18</v>
      </c>
      <c r="G476" s="9" t="s">
        <v>1083</v>
      </c>
      <c r="I476" s="3" t="s">
        <v>1084</v>
      </c>
      <c r="J476" s="15">
        <v>98.12</v>
      </c>
      <c r="K476" s="10" t="s">
        <v>14</v>
      </c>
      <c r="L476" s="7"/>
    </row>
    <row r="477" spans="3:12" ht="21" customHeight="1">
      <c r="C477" s="37" t="s">
        <v>1086</v>
      </c>
      <c r="D477" s="37" t="s">
        <v>964</v>
      </c>
      <c r="E477" s="8" t="s">
        <v>17</v>
      </c>
      <c r="F477" s="8" t="s">
        <v>39</v>
      </c>
      <c r="G477" s="9" t="s">
        <v>1087</v>
      </c>
      <c r="H477" s="3" t="s">
        <v>93</v>
      </c>
      <c r="I477" s="3" t="s">
        <v>5319</v>
      </c>
      <c r="J477" s="15">
        <v>78.53</v>
      </c>
      <c r="K477" s="10" t="s">
        <v>14</v>
      </c>
      <c r="L477" s="7"/>
    </row>
    <row r="478" spans="3:12" ht="21" customHeight="1">
      <c r="C478" s="37" t="s">
        <v>1088</v>
      </c>
      <c r="D478" s="37" t="s">
        <v>964</v>
      </c>
      <c r="E478" s="8" t="s">
        <v>17</v>
      </c>
      <c r="F478" s="8" t="s">
        <v>39</v>
      </c>
      <c r="G478" s="9" t="s">
        <v>1087</v>
      </c>
      <c r="H478" s="3" t="s">
        <v>95</v>
      </c>
      <c r="I478" s="3" t="s">
        <v>5319</v>
      </c>
      <c r="J478" s="15">
        <v>78.53</v>
      </c>
      <c r="K478" s="10" t="s">
        <v>14</v>
      </c>
      <c r="L478" s="7"/>
    </row>
    <row r="479" spans="3:12" ht="21" customHeight="1">
      <c r="C479" s="37" t="s">
        <v>1089</v>
      </c>
      <c r="D479" s="37" t="s">
        <v>964</v>
      </c>
      <c r="E479" s="8" t="s">
        <v>17</v>
      </c>
      <c r="F479" s="8" t="s">
        <v>39</v>
      </c>
      <c r="G479" s="9" t="s">
        <v>1087</v>
      </c>
      <c r="H479" s="3" t="s">
        <v>110</v>
      </c>
      <c r="I479" s="3" t="s">
        <v>5319</v>
      </c>
      <c r="J479" s="15">
        <v>78.53</v>
      </c>
      <c r="K479" s="10" t="s">
        <v>14</v>
      </c>
      <c r="L479" s="7"/>
    </row>
    <row r="480" spans="3:12" ht="21" customHeight="1">
      <c r="C480" s="37" t="s">
        <v>1090</v>
      </c>
      <c r="D480" s="37" t="s">
        <v>964</v>
      </c>
      <c r="E480" s="8" t="s">
        <v>17</v>
      </c>
      <c r="F480" s="8" t="s">
        <v>39</v>
      </c>
      <c r="G480" s="9" t="s">
        <v>1091</v>
      </c>
      <c r="H480" s="3" t="s">
        <v>93</v>
      </c>
      <c r="I480" s="3" t="s">
        <v>5320</v>
      </c>
      <c r="J480" s="15">
        <v>97.67</v>
      </c>
      <c r="K480" s="10" t="s">
        <v>14</v>
      </c>
      <c r="L480" s="7"/>
    </row>
    <row r="481" spans="3:12" ht="21" customHeight="1">
      <c r="C481" s="37" t="s">
        <v>1092</v>
      </c>
      <c r="D481" s="37" t="s">
        <v>964</v>
      </c>
      <c r="E481" s="8" t="s">
        <v>17</v>
      </c>
      <c r="F481" s="8" t="s">
        <v>39</v>
      </c>
      <c r="G481" s="9" t="s">
        <v>1091</v>
      </c>
      <c r="H481" s="3" t="s">
        <v>95</v>
      </c>
      <c r="I481" s="3" t="s">
        <v>5320</v>
      </c>
      <c r="J481" s="15">
        <v>97.67</v>
      </c>
      <c r="K481" s="10" t="s">
        <v>14</v>
      </c>
      <c r="L481" s="7"/>
    </row>
    <row r="482" spans="3:12" ht="21" customHeight="1">
      <c r="C482" s="37" t="s">
        <v>1093</v>
      </c>
      <c r="D482" s="37" t="s">
        <v>964</v>
      </c>
      <c r="E482" s="8" t="s">
        <v>17</v>
      </c>
      <c r="F482" s="8" t="s">
        <v>39</v>
      </c>
      <c r="G482" s="9" t="s">
        <v>1091</v>
      </c>
      <c r="H482" s="3" t="s">
        <v>110</v>
      </c>
      <c r="I482" s="3" t="s">
        <v>5320</v>
      </c>
      <c r="J482" s="15">
        <v>97.67</v>
      </c>
      <c r="K482" s="10" t="s">
        <v>14</v>
      </c>
      <c r="L482" s="7"/>
    </row>
    <row r="483" spans="3:12" ht="21" customHeight="1">
      <c r="C483" s="37" t="s">
        <v>1094</v>
      </c>
      <c r="D483" s="37" t="s">
        <v>964</v>
      </c>
      <c r="E483" s="8" t="s">
        <v>17</v>
      </c>
      <c r="F483" s="8" t="s">
        <v>18</v>
      </c>
      <c r="G483" s="9" t="s">
        <v>1095</v>
      </c>
      <c r="H483" s="3" t="s">
        <v>93</v>
      </c>
      <c r="I483" s="3" t="s">
        <v>4368</v>
      </c>
      <c r="J483" s="15">
        <v>64.430000000000007</v>
      </c>
      <c r="K483" s="10" t="s">
        <v>14</v>
      </c>
      <c r="L483" s="7"/>
    </row>
    <row r="484" spans="3:12" ht="21" customHeight="1">
      <c r="C484" s="37" t="s">
        <v>1096</v>
      </c>
      <c r="D484" s="37" t="s">
        <v>964</v>
      </c>
      <c r="E484" s="8" t="s">
        <v>17</v>
      </c>
      <c r="F484" s="8" t="s">
        <v>18</v>
      </c>
      <c r="G484" s="9" t="s">
        <v>1095</v>
      </c>
      <c r="H484" s="3" t="s">
        <v>95</v>
      </c>
      <c r="I484" s="3" t="s">
        <v>4368</v>
      </c>
      <c r="J484" s="15">
        <v>64.430000000000007</v>
      </c>
      <c r="K484" s="10" t="s">
        <v>14</v>
      </c>
      <c r="L484" s="7"/>
    </row>
    <row r="485" spans="3:12" ht="21" customHeight="1">
      <c r="C485" s="37" t="s">
        <v>1097</v>
      </c>
      <c r="D485" s="37" t="s">
        <v>964</v>
      </c>
      <c r="E485" s="8" t="s">
        <v>17</v>
      </c>
      <c r="F485" s="8" t="s">
        <v>18</v>
      </c>
      <c r="G485" s="9" t="s">
        <v>1095</v>
      </c>
      <c r="H485" s="3" t="s">
        <v>110</v>
      </c>
      <c r="I485" s="3" t="s">
        <v>4368</v>
      </c>
      <c r="J485" s="15">
        <v>64.430000000000007</v>
      </c>
      <c r="K485" s="10" t="s">
        <v>14</v>
      </c>
      <c r="L485" s="7"/>
    </row>
    <row r="486" spans="3:12" ht="21" customHeight="1">
      <c r="C486" s="37" t="s">
        <v>1098</v>
      </c>
      <c r="D486" s="37" t="s">
        <v>964</v>
      </c>
      <c r="E486" s="8" t="s">
        <v>17</v>
      </c>
      <c r="F486" s="8" t="s">
        <v>39</v>
      </c>
      <c r="G486" s="9" t="s">
        <v>1099</v>
      </c>
      <c r="H486" s="3" t="s">
        <v>93</v>
      </c>
      <c r="I486" s="3" t="s">
        <v>5321</v>
      </c>
      <c r="J486" s="15">
        <v>75.58</v>
      </c>
      <c r="K486" s="10" t="s">
        <v>14</v>
      </c>
      <c r="L486" s="7"/>
    </row>
    <row r="487" spans="3:12" ht="21" customHeight="1">
      <c r="C487" s="37" t="s">
        <v>1100</v>
      </c>
      <c r="D487" s="37" t="s">
        <v>964</v>
      </c>
      <c r="E487" s="8" t="s">
        <v>17</v>
      </c>
      <c r="F487" s="8" t="s">
        <v>39</v>
      </c>
      <c r="G487" s="9" t="s">
        <v>1099</v>
      </c>
      <c r="H487" s="3" t="s">
        <v>95</v>
      </c>
      <c r="I487" s="3" t="s">
        <v>5321</v>
      </c>
      <c r="J487" s="15">
        <v>75.58</v>
      </c>
      <c r="K487" s="10" t="s">
        <v>14</v>
      </c>
      <c r="L487" s="7"/>
    </row>
    <row r="488" spans="3:12" ht="21" customHeight="1">
      <c r="C488" s="37" t="s">
        <v>1101</v>
      </c>
      <c r="D488" s="37" t="s">
        <v>964</v>
      </c>
      <c r="E488" s="8" t="s">
        <v>17</v>
      </c>
      <c r="F488" s="8" t="s">
        <v>39</v>
      </c>
      <c r="G488" s="9" t="s">
        <v>1099</v>
      </c>
      <c r="H488" s="3" t="s">
        <v>110</v>
      </c>
      <c r="I488" s="3" t="s">
        <v>5321</v>
      </c>
      <c r="J488" s="15">
        <v>75.58</v>
      </c>
      <c r="K488" s="10" t="s">
        <v>14</v>
      </c>
      <c r="L488" s="7"/>
    </row>
    <row r="489" spans="3:12" s="11" customFormat="1" ht="21" customHeight="1">
      <c r="C489" s="37" t="s">
        <v>1102</v>
      </c>
      <c r="D489" s="37" t="s">
        <v>964</v>
      </c>
      <c r="E489" s="8" t="s">
        <v>17</v>
      </c>
      <c r="F489" s="8" t="s">
        <v>18</v>
      </c>
      <c r="G489" s="9" t="s">
        <v>1103</v>
      </c>
      <c r="H489" s="3"/>
      <c r="I489" s="3" t="s">
        <v>1104</v>
      </c>
      <c r="J489" s="15">
        <v>138.13</v>
      </c>
      <c r="K489" s="10" t="s">
        <v>14</v>
      </c>
      <c r="L489" s="12"/>
    </row>
    <row r="490" spans="3:12" ht="21" customHeight="1">
      <c r="C490" s="37" t="s">
        <v>1105</v>
      </c>
      <c r="D490" s="37" t="s">
        <v>964</v>
      </c>
      <c r="E490" s="8" t="s">
        <v>17</v>
      </c>
      <c r="F490" s="8" t="s">
        <v>18</v>
      </c>
      <c r="G490" s="9" t="s">
        <v>1106</v>
      </c>
      <c r="I490" s="3" t="s">
        <v>5322</v>
      </c>
      <c r="J490" s="15">
        <v>178.18</v>
      </c>
      <c r="K490" s="10" t="s">
        <v>14</v>
      </c>
      <c r="L490" s="7"/>
    </row>
    <row r="491" spans="3:12" ht="21" customHeight="1">
      <c r="C491" s="37" t="s">
        <v>1107</v>
      </c>
      <c r="D491" s="37" t="s">
        <v>964</v>
      </c>
      <c r="E491" s="8" t="s">
        <v>17</v>
      </c>
      <c r="F491" s="8" t="s">
        <v>18</v>
      </c>
      <c r="G491" s="9" t="s">
        <v>1108</v>
      </c>
      <c r="I491" s="3" t="s">
        <v>5323</v>
      </c>
      <c r="J491" s="15">
        <v>167.59</v>
      </c>
      <c r="K491" s="10" t="s">
        <v>14</v>
      </c>
      <c r="L491" s="7"/>
    </row>
    <row r="492" spans="3:12" ht="21" customHeight="1">
      <c r="C492" s="37" t="s">
        <v>1109</v>
      </c>
      <c r="D492" s="37" t="s">
        <v>964</v>
      </c>
      <c r="E492" s="8" t="s">
        <v>17</v>
      </c>
      <c r="F492" s="8" t="s">
        <v>18</v>
      </c>
      <c r="G492" s="9" t="s">
        <v>1110</v>
      </c>
      <c r="I492" s="3" t="s">
        <v>5324</v>
      </c>
      <c r="J492" s="15">
        <v>180.23</v>
      </c>
      <c r="K492" s="10" t="s">
        <v>14</v>
      </c>
      <c r="L492" s="7"/>
    </row>
    <row r="493" spans="3:12" ht="21" customHeight="1">
      <c r="C493" s="40" t="s">
        <v>1111</v>
      </c>
      <c r="D493" s="37" t="s">
        <v>964</v>
      </c>
      <c r="E493" s="8" t="s">
        <v>17</v>
      </c>
      <c r="F493" s="8" t="s">
        <v>18</v>
      </c>
      <c r="G493" s="9" t="s">
        <v>1112</v>
      </c>
      <c r="H493" s="3" t="s">
        <v>93</v>
      </c>
      <c r="I493" s="3" t="s">
        <v>5325</v>
      </c>
      <c r="J493" s="15">
        <v>126.43</v>
      </c>
      <c r="K493" s="10" t="s">
        <v>14</v>
      </c>
      <c r="L493" s="7"/>
    </row>
    <row r="494" spans="3:12" ht="21" customHeight="1">
      <c r="C494" s="41" t="s">
        <v>1113</v>
      </c>
      <c r="D494" s="37" t="s">
        <v>964</v>
      </c>
      <c r="E494" s="8" t="s">
        <v>17</v>
      </c>
      <c r="F494" s="8" t="s">
        <v>18</v>
      </c>
      <c r="G494" s="9" t="s">
        <v>1112</v>
      </c>
      <c r="H494" s="3" t="s">
        <v>95</v>
      </c>
      <c r="I494" s="3" t="s">
        <v>5325</v>
      </c>
      <c r="J494" s="15">
        <v>126.43</v>
      </c>
      <c r="K494" s="10" t="s">
        <v>14</v>
      </c>
      <c r="L494" s="7"/>
    </row>
    <row r="495" spans="3:12" ht="21" customHeight="1">
      <c r="C495" s="41" t="s">
        <v>1114</v>
      </c>
      <c r="D495" s="37" t="s">
        <v>964</v>
      </c>
      <c r="E495" s="8" t="s">
        <v>17</v>
      </c>
      <c r="F495" s="8" t="s">
        <v>18</v>
      </c>
      <c r="G495" s="9" t="s">
        <v>1115</v>
      </c>
      <c r="H495" s="3" t="s">
        <v>93</v>
      </c>
      <c r="I495" s="3" t="s">
        <v>5326</v>
      </c>
      <c r="J495" s="15">
        <v>137.83000000000001</v>
      </c>
      <c r="K495" s="10" t="s">
        <v>14</v>
      </c>
      <c r="L495" s="7"/>
    </row>
    <row r="496" spans="3:12" ht="21" customHeight="1">
      <c r="C496" s="40" t="s">
        <v>1116</v>
      </c>
      <c r="D496" s="37" t="s">
        <v>964</v>
      </c>
      <c r="E496" s="8" t="s">
        <v>17</v>
      </c>
      <c r="F496" s="8" t="s">
        <v>18</v>
      </c>
      <c r="G496" s="9" t="s">
        <v>1115</v>
      </c>
      <c r="H496" s="3" t="s">
        <v>95</v>
      </c>
      <c r="I496" s="3" t="s">
        <v>5326</v>
      </c>
      <c r="J496" s="15">
        <v>137.83000000000001</v>
      </c>
      <c r="K496" s="10" t="s">
        <v>14</v>
      </c>
      <c r="L496" s="7"/>
    </row>
    <row r="497" spans="3:12" ht="21" customHeight="1">
      <c r="C497" s="42" t="s">
        <v>1117</v>
      </c>
      <c r="D497" s="37" t="s">
        <v>964</v>
      </c>
      <c r="E497" s="8" t="s">
        <v>17</v>
      </c>
      <c r="F497" s="8" t="s">
        <v>18</v>
      </c>
      <c r="G497" s="9" t="s">
        <v>1115</v>
      </c>
      <c r="H497" s="3" t="s">
        <v>110</v>
      </c>
      <c r="I497" s="3" t="s">
        <v>5326</v>
      </c>
      <c r="J497" s="15">
        <v>137.83000000000001</v>
      </c>
      <c r="K497" s="10" t="s">
        <v>14</v>
      </c>
      <c r="L497" s="7"/>
    </row>
    <row r="498" spans="3:12" ht="21" customHeight="1">
      <c r="C498" s="37" t="s">
        <v>1118</v>
      </c>
      <c r="D498" s="37" t="s">
        <v>964</v>
      </c>
      <c r="E498" s="8" t="s">
        <v>17</v>
      </c>
      <c r="F498" s="8" t="s">
        <v>18</v>
      </c>
      <c r="G498" s="9" t="s">
        <v>1119</v>
      </c>
      <c r="I498" s="3" t="s">
        <v>1120</v>
      </c>
      <c r="J498" s="15">
        <v>983.89</v>
      </c>
      <c r="K498" s="10" t="s">
        <v>14</v>
      </c>
      <c r="L498" s="7"/>
    </row>
    <row r="499" spans="3:12" ht="21" customHeight="1">
      <c r="C499" s="37" t="s">
        <v>1121</v>
      </c>
      <c r="D499" s="37" t="s">
        <v>964</v>
      </c>
      <c r="E499" s="8" t="s">
        <v>17</v>
      </c>
      <c r="F499" s="8" t="s">
        <v>18</v>
      </c>
      <c r="G499" s="9" t="s">
        <v>1122</v>
      </c>
      <c r="I499" s="3" t="s">
        <v>1123</v>
      </c>
      <c r="J499" s="15">
        <v>930.88</v>
      </c>
      <c r="K499" s="10" t="s">
        <v>14</v>
      </c>
      <c r="L499" s="7"/>
    </row>
    <row r="500" spans="3:12" ht="21" customHeight="1">
      <c r="C500" s="37" t="s">
        <v>1124</v>
      </c>
      <c r="D500" s="37" t="s">
        <v>9</v>
      </c>
      <c r="E500" s="8" t="s">
        <v>17</v>
      </c>
      <c r="F500" s="8" t="s">
        <v>39</v>
      </c>
      <c r="G500" s="9" t="s">
        <v>1125</v>
      </c>
      <c r="H500" s="3" t="s">
        <v>93</v>
      </c>
      <c r="I500" s="3" t="s">
        <v>705</v>
      </c>
      <c r="J500" s="15">
        <v>198</v>
      </c>
      <c r="K500" s="10" t="s">
        <v>14</v>
      </c>
      <c r="L500" s="7"/>
    </row>
    <row r="501" spans="3:12" ht="21" customHeight="1">
      <c r="C501" s="37" t="s">
        <v>1126</v>
      </c>
      <c r="D501" s="37" t="s">
        <v>9</v>
      </c>
      <c r="E501" s="8" t="s">
        <v>17</v>
      </c>
      <c r="F501" s="8" t="s">
        <v>39</v>
      </c>
      <c r="G501" s="9" t="s">
        <v>1125</v>
      </c>
      <c r="H501" s="3" t="s">
        <v>95</v>
      </c>
      <c r="I501" s="3" t="s">
        <v>705</v>
      </c>
      <c r="J501" s="15">
        <v>198</v>
      </c>
      <c r="K501" s="10" t="s">
        <v>14</v>
      </c>
      <c r="L501" s="7"/>
    </row>
    <row r="502" spans="3:12" ht="21" customHeight="1">
      <c r="C502" s="37" t="s">
        <v>1127</v>
      </c>
      <c r="D502" s="37" t="s">
        <v>9</v>
      </c>
      <c r="E502" s="8" t="s">
        <v>17</v>
      </c>
      <c r="F502" s="8" t="s">
        <v>39</v>
      </c>
      <c r="G502" s="9" t="s">
        <v>1128</v>
      </c>
      <c r="I502" s="3" t="s">
        <v>1129</v>
      </c>
      <c r="J502" s="15">
        <v>247.5</v>
      </c>
      <c r="K502" s="10" t="s">
        <v>14</v>
      </c>
      <c r="L502" s="7"/>
    </row>
    <row r="503" spans="3:12" ht="21" customHeight="1">
      <c r="C503" s="37" t="s">
        <v>1130</v>
      </c>
      <c r="D503" s="43" t="s">
        <v>9</v>
      </c>
      <c r="E503" s="8" t="s">
        <v>17</v>
      </c>
      <c r="F503" s="8" t="s">
        <v>39</v>
      </c>
      <c r="G503" s="9" t="s">
        <v>1131</v>
      </c>
      <c r="I503" s="3" t="s">
        <v>1132</v>
      </c>
      <c r="J503" s="15">
        <v>288</v>
      </c>
      <c r="K503" s="10" t="s">
        <v>14</v>
      </c>
      <c r="L503" s="7"/>
    </row>
    <row r="504" spans="3:12" ht="21" customHeight="1">
      <c r="C504" s="37" t="s">
        <v>1133</v>
      </c>
      <c r="D504" s="43" t="s">
        <v>9</v>
      </c>
      <c r="E504" s="8" t="s">
        <v>17</v>
      </c>
      <c r="F504" s="8" t="s">
        <v>39</v>
      </c>
      <c r="G504" s="9" t="s">
        <v>1134</v>
      </c>
      <c r="I504" s="3" t="s">
        <v>1135</v>
      </c>
      <c r="J504" s="15">
        <v>247.5</v>
      </c>
      <c r="K504" s="10" t="s">
        <v>14</v>
      </c>
      <c r="L504" s="7"/>
    </row>
    <row r="505" spans="3:12" ht="21" customHeight="1">
      <c r="C505" s="37" t="s">
        <v>1136</v>
      </c>
      <c r="D505" s="43" t="s">
        <v>9</v>
      </c>
      <c r="E505" s="8" t="s">
        <v>17</v>
      </c>
      <c r="F505" s="8" t="s">
        <v>39</v>
      </c>
      <c r="G505" s="9" t="s">
        <v>1137</v>
      </c>
      <c r="I505" s="3" t="s">
        <v>707</v>
      </c>
      <c r="J505" s="15">
        <v>261</v>
      </c>
      <c r="K505" s="10" t="s">
        <v>14</v>
      </c>
      <c r="L505" s="7"/>
    </row>
    <row r="506" spans="3:12" ht="21" customHeight="1">
      <c r="C506" s="37" t="s">
        <v>1138</v>
      </c>
      <c r="D506" s="43" t="s">
        <v>9</v>
      </c>
      <c r="E506" s="8" t="s">
        <v>17</v>
      </c>
      <c r="F506" s="8" t="s">
        <v>39</v>
      </c>
      <c r="G506" s="9" t="s">
        <v>1139</v>
      </c>
      <c r="I506" s="3" t="s">
        <v>1140</v>
      </c>
      <c r="J506" s="15">
        <v>306</v>
      </c>
      <c r="K506" s="10" t="s">
        <v>14</v>
      </c>
      <c r="L506" s="7"/>
    </row>
    <row r="507" spans="3:12" ht="21" customHeight="1">
      <c r="C507" s="37" t="s">
        <v>1141</v>
      </c>
      <c r="D507" s="43" t="s">
        <v>9</v>
      </c>
      <c r="E507" s="8" t="s">
        <v>17</v>
      </c>
      <c r="F507" s="8" t="s">
        <v>39</v>
      </c>
      <c r="G507" s="9" t="s">
        <v>1142</v>
      </c>
      <c r="H507" s="3" t="s">
        <v>93</v>
      </c>
      <c r="I507" s="3" t="s">
        <v>708</v>
      </c>
      <c r="J507" s="15">
        <v>153</v>
      </c>
      <c r="K507" s="10" t="s">
        <v>14</v>
      </c>
      <c r="L507" s="7"/>
    </row>
    <row r="508" spans="3:12" ht="21" customHeight="1">
      <c r="C508" s="37" t="s">
        <v>1143</v>
      </c>
      <c r="D508" s="43" t="s">
        <v>9</v>
      </c>
      <c r="E508" s="8" t="s">
        <v>17</v>
      </c>
      <c r="F508" s="8" t="s">
        <v>39</v>
      </c>
      <c r="G508" s="9" t="s">
        <v>1142</v>
      </c>
      <c r="H508" s="3" t="s">
        <v>95</v>
      </c>
      <c r="I508" s="3" t="s">
        <v>708</v>
      </c>
      <c r="J508" s="15">
        <v>153</v>
      </c>
      <c r="K508" s="10" t="s">
        <v>14</v>
      </c>
      <c r="L508" s="7"/>
    </row>
    <row r="509" spans="3:12" ht="21" customHeight="1">
      <c r="C509" s="37" t="s">
        <v>1146</v>
      </c>
      <c r="D509" s="43" t="s">
        <v>85</v>
      </c>
      <c r="E509" s="8" t="s">
        <v>69</v>
      </c>
      <c r="F509" s="8" t="s">
        <v>2419</v>
      </c>
      <c r="G509" s="9" t="s">
        <v>1147</v>
      </c>
      <c r="J509" s="15">
        <v>35.01</v>
      </c>
      <c r="K509" s="10" t="s">
        <v>14</v>
      </c>
      <c r="L509" s="7"/>
    </row>
    <row r="510" spans="3:12" ht="21" customHeight="1">
      <c r="C510" s="37" t="s">
        <v>1148</v>
      </c>
      <c r="D510" s="43" t="s">
        <v>87</v>
      </c>
      <c r="E510" s="8" t="s">
        <v>10</v>
      </c>
      <c r="F510" s="8" t="s">
        <v>336</v>
      </c>
      <c r="G510" s="9" t="s">
        <v>1149</v>
      </c>
      <c r="I510" s="3" t="s">
        <v>1150</v>
      </c>
      <c r="J510" s="15">
        <v>15.18</v>
      </c>
      <c r="K510" s="10" t="s">
        <v>14</v>
      </c>
      <c r="L510" s="7"/>
    </row>
    <row r="511" spans="3:12" ht="21" customHeight="1">
      <c r="C511" s="37" t="s">
        <v>1151</v>
      </c>
      <c r="D511" s="43" t="s">
        <v>87</v>
      </c>
      <c r="E511" s="8" t="s">
        <v>2683</v>
      </c>
      <c r="F511" s="8"/>
      <c r="G511" s="9" t="s">
        <v>1152</v>
      </c>
      <c r="I511" s="3" t="s">
        <v>4369</v>
      </c>
      <c r="J511" s="15">
        <v>2702.47</v>
      </c>
      <c r="K511" s="10" t="s">
        <v>14</v>
      </c>
      <c r="L511" s="7"/>
    </row>
    <row r="512" spans="3:12" ht="21" customHeight="1">
      <c r="C512" s="37" t="s">
        <v>1153</v>
      </c>
      <c r="D512" s="43" t="s">
        <v>87</v>
      </c>
      <c r="E512" s="8" t="s">
        <v>2683</v>
      </c>
      <c r="F512" s="8"/>
      <c r="G512" s="9" t="s">
        <v>1154</v>
      </c>
      <c r="I512" s="3" t="s">
        <v>4370</v>
      </c>
      <c r="J512" s="15">
        <v>190.25</v>
      </c>
      <c r="K512" s="10" t="s">
        <v>14</v>
      </c>
      <c r="L512" s="7"/>
    </row>
    <row r="513" spans="3:12" ht="21" customHeight="1">
      <c r="C513" s="37" t="s">
        <v>1155</v>
      </c>
      <c r="D513" s="43" t="s">
        <v>87</v>
      </c>
      <c r="E513" s="8" t="s">
        <v>2683</v>
      </c>
      <c r="F513" s="8"/>
      <c r="G513" s="9" t="s">
        <v>1156</v>
      </c>
      <c r="I513" s="3" t="s">
        <v>4371</v>
      </c>
      <c r="J513" s="15">
        <v>2702.47</v>
      </c>
      <c r="K513" s="10" t="s">
        <v>14</v>
      </c>
      <c r="L513" s="7"/>
    </row>
    <row r="514" spans="3:12" ht="21" customHeight="1">
      <c r="C514" s="37" t="s">
        <v>1157</v>
      </c>
      <c r="D514" s="43" t="s">
        <v>87</v>
      </c>
      <c r="E514" s="8" t="s">
        <v>2683</v>
      </c>
      <c r="F514" s="8"/>
      <c r="G514" s="9" t="s">
        <v>1158</v>
      </c>
      <c r="I514" s="3" t="s">
        <v>4372</v>
      </c>
      <c r="J514" s="15">
        <v>535.09</v>
      </c>
      <c r="K514" s="10" t="s">
        <v>14</v>
      </c>
      <c r="L514" s="7"/>
    </row>
    <row r="515" spans="3:12" ht="21" customHeight="1">
      <c r="C515" s="37" t="s">
        <v>1159</v>
      </c>
      <c r="D515" s="43" t="s">
        <v>87</v>
      </c>
      <c r="E515" s="8" t="s">
        <v>2683</v>
      </c>
      <c r="F515" s="8"/>
      <c r="G515" s="9" t="s">
        <v>1160</v>
      </c>
      <c r="I515" s="3" t="s">
        <v>4373</v>
      </c>
      <c r="J515" s="15">
        <v>6481.6</v>
      </c>
      <c r="K515" s="10" t="s">
        <v>14</v>
      </c>
      <c r="L515" s="7"/>
    </row>
    <row r="516" spans="3:12" ht="21" customHeight="1">
      <c r="C516" s="37" t="s">
        <v>1161</v>
      </c>
      <c r="D516" s="43" t="s">
        <v>87</v>
      </c>
      <c r="E516" s="8" t="s">
        <v>2683</v>
      </c>
      <c r="F516" s="8"/>
      <c r="G516" s="9" t="s">
        <v>1162</v>
      </c>
      <c r="I516" s="3" t="s">
        <v>4374</v>
      </c>
      <c r="J516" s="15">
        <v>23865.040000000001</v>
      </c>
      <c r="K516" s="10" t="s">
        <v>14</v>
      </c>
      <c r="L516" s="7"/>
    </row>
    <row r="517" spans="3:12" ht="21" customHeight="1">
      <c r="C517" s="37" t="s">
        <v>1163</v>
      </c>
      <c r="D517" s="43" t="s">
        <v>87</v>
      </c>
      <c r="E517" s="8" t="s">
        <v>2683</v>
      </c>
      <c r="F517" s="8"/>
      <c r="G517" s="9" t="s">
        <v>1164</v>
      </c>
      <c r="I517" s="3" t="s">
        <v>4375</v>
      </c>
      <c r="J517" s="15">
        <v>428.08</v>
      </c>
      <c r="K517" s="10" t="s">
        <v>14</v>
      </c>
      <c r="L517" s="7"/>
    </row>
    <row r="518" spans="3:12" ht="21" customHeight="1">
      <c r="C518" s="37" t="s">
        <v>1165</v>
      </c>
      <c r="D518" s="43" t="s">
        <v>87</v>
      </c>
      <c r="E518" s="8" t="s">
        <v>2683</v>
      </c>
      <c r="F518" s="8"/>
      <c r="G518" s="9" t="s">
        <v>1166</v>
      </c>
      <c r="I518" s="3" t="s">
        <v>4376</v>
      </c>
      <c r="J518" s="15">
        <v>6207.05</v>
      </c>
      <c r="K518" s="10" t="s">
        <v>14</v>
      </c>
      <c r="L518" s="7"/>
    </row>
    <row r="519" spans="3:12" ht="21" customHeight="1">
      <c r="C519" s="37" t="s">
        <v>1167</v>
      </c>
      <c r="D519" s="43" t="s">
        <v>87</v>
      </c>
      <c r="E519" s="8" t="s">
        <v>2683</v>
      </c>
      <c r="F519" s="8"/>
      <c r="G519" s="9" t="s">
        <v>1168</v>
      </c>
      <c r="I519" s="3" t="s">
        <v>4377</v>
      </c>
      <c r="J519" s="15">
        <v>20037.060000000001</v>
      </c>
      <c r="K519" s="10" t="s">
        <v>14</v>
      </c>
      <c r="L519" s="7"/>
    </row>
    <row r="520" spans="3:12" ht="21" customHeight="1">
      <c r="C520" s="37" t="s">
        <v>1169</v>
      </c>
      <c r="D520" s="43" t="s">
        <v>87</v>
      </c>
      <c r="E520" s="8" t="s">
        <v>82</v>
      </c>
      <c r="F520" s="8" t="s">
        <v>427</v>
      </c>
      <c r="G520" s="9" t="s">
        <v>1170</v>
      </c>
      <c r="I520" s="3" t="s">
        <v>4378</v>
      </c>
      <c r="J520" s="15">
        <v>252.25</v>
      </c>
      <c r="K520" s="10" t="s">
        <v>14</v>
      </c>
      <c r="L520" s="7"/>
    </row>
    <row r="521" spans="3:12" ht="21" customHeight="1">
      <c r="C521" s="37" t="s">
        <v>1171</v>
      </c>
      <c r="D521" s="43" t="s">
        <v>87</v>
      </c>
      <c r="E521" s="8" t="s">
        <v>82</v>
      </c>
      <c r="F521" s="8" t="s">
        <v>427</v>
      </c>
      <c r="G521" s="9" t="s">
        <v>1172</v>
      </c>
      <c r="I521" s="3" t="s">
        <v>4379</v>
      </c>
      <c r="J521" s="15">
        <v>239.19</v>
      </c>
      <c r="K521" s="10" t="s">
        <v>14</v>
      </c>
      <c r="L521" s="7"/>
    </row>
    <row r="522" spans="3:12" ht="21" customHeight="1">
      <c r="C522" s="37" t="s">
        <v>1173</v>
      </c>
      <c r="D522" s="43" t="s">
        <v>87</v>
      </c>
      <c r="E522" s="8" t="s">
        <v>82</v>
      </c>
      <c r="F522" s="8" t="s">
        <v>427</v>
      </c>
      <c r="G522" s="9" t="s">
        <v>1174</v>
      </c>
      <c r="I522" s="3" t="s">
        <v>4380</v>
      </c>
      <c r="J522" s="15">
        <v>365.35</v>
      </c>
      <c r="K522" s="10" t="s">
        <v>14</v>
      </c>
      <c r="L522" s="7"/>
    </row>
    <row r="523" spans="3:12" ht="21" customHeight="1">
      <c r="C523" s="37" t="s">
        <v>1175</v>
      </c>
      <c r="D523" s="43" t="s">
        <v>87</v>
      </c>
      <c r="E523" s="8" t="s">
        <v>82</v>
      </c>
      <c r="F523" s="8" t="s">
        <v>427</v>
      </c>
      <c r="G523" s="9" t="s">
        <v>1176</v>
      </c>
      <c r="I523" s="3" t="s">
        <v>4381</v>
      </c>
      <c r="J523" s="15">
        <v>379.81</v>
      </c>
      <c r="K523" s="10" t="s">
        <v>14</v>
      </c>
      <c r="L523" s="7"/>
    </row>
    <row r="524" spans="3:12" ht="21" customHeight="1">
      <c r="C524" s="37" t="s">
        <v>1177</v>
      </c>
      <c r="D524" s="43" t="s">
        <v>87</v>
      </c>
      <c r="E524" s="8" t="s">
        <v>82</v>
      </c>
      <c r="F524" s="8" t="s">
        <v>427</v>
      </c>
      <c r="G524" s="9" t="s">
        <v>1178</v>
      </c>
      <c r="I524" s="3" t="s">
        <v>4382</v>
      </c>
      <c r="J524" s="15">
        <v>365.35</v>
      </c>
      <c r="K524" s="10" t="s">
        <v>14</v>
      </c>
      <c r="L524" s="7"/>
    </row>
    <row r="525" spans="3:12" ht="21" customHeight="1">
      <c r="C525" s="37" t="s">
        <v>1179</v>
      </c>
      <c r="D525" s="43" t="s">
        <v>87</v>
      </c>
      <c r="E525" s="8" t="s">
        <v>82</v>
      </c>
      <c r="F525" s="8" t="s">
        <v>427</v>
      </c>
      <c r="G525" s="9" t="s">
        <v>1180</v>
      </c>
      <c r="I525" s="3" t="s">
        <v>4383</v>
      </c>
      <c r="J525" s="15">
        <v>459.53</v>
      </c>
      <c r="K525" s="10" t="s">
        <v>14</v>
      </c>
      <c r="L525" s="7"/>
    </row>
    <row r="526" spans="3:12" ht="21" customHeight="1">
      <c r="C526" s="37" t="s">
        <v>1181</v>
      </c>
      <c r="D526" s="43" t="s">
        <v>87</v>
      </c>
      <c r="E526" s="8" t="s">
        <v>82</v>
      </c>
      <c r="F526" s="8" t="s">
        <v>427</v>
      </c>
      <c r="G526" s="9" t="s">
        <v>1182</v>
      </c>
      <c r="I526" s="3" t="s">
        <v>4384</v>
      </c>
      <c r="J526" s="15">
        <v>600.1</v>
      </c>
      <c r="K526" s="10" t="s">
        <v>14</v>
      </c>
      <c r="L526" s="7"/>
    </row>
    <row r="527" spans="3:12" ht="21" customHeight="1">
      <c r="C527" s="37" t="s">
        <v>1183</v>
      </c>
      <c r="D527" s="43" t="s">
        <v>87</v>
      </c>
      <c r="E527" s="8" t="s">
        <v>82</v>
      </c>
      <c r="F527" s="8" t="s">
        <v>427</v>
      </c>
      <c r="G527" s="9" t="s">
        <v>1184</v>
      </c>
      <c r="I527" s="3" t="s">
        <v>4385</v>
      </c>
      <c r="J527" s="15">
        <v>728.08</v>
      </c>
      <c r="K527" s="10" t="s">
        <v>14</v>
      </c>
      <c r="L527" s="7"/>
    </row>
    <row r="528" spans="3:12" ht="21" customHeight="1">
      <c r="C528" s="37" t="s">
        <v>1185</v>
      </c>
      <c r="D528" s="43" t="s">
        <v>87</v>
      </c>
      <c r="E528" s="8" t="s">
        <v>82</v>
      </c>
      <c r="F528" s="8" t="s">
        <v>427</v>
      </c>
      <c r="G528" s="9" t="s">
        <v>1186</v>
      </c>
      <c r="I528" s="3" t="s">
        <v>4386</v>
      </c>
      <c r="J528" s="15">
        <v>653.04</v>
      </c>
      <c r="K528" s="10" t="s">
        <v>14</v>
      </c>
      <c r="L528" s="7"/>
    </row>
    <row r="529" spans="3:12" ht="21" customHeight="1">
      <c r="C529" s="37" t="s">
        <v>1187</v>
      </c>
      <c r="D529" s="43" t="s">
        <v>87</v>
      </c>
      <c r="E529" s="8" t="s">
        <v>82</v>
      </c>
      <c r="F529" s="8" t="s">
        <v>427</v>
      </c>
      <c r="G529" s="9" t="s">
        <v>1188</v>
      </c>
      <c r="I529" s="3" t="s">
        <v>4387</v>
      </c>
      <c r="J529" s="15">
        <v>641.28</v>
      </c>
      <c r="K529" s="10" t="s">
        <v>14</v>
      </c>
      <c r="L529" s="7"/>
    </row>
    <row r="530" spans="3:12" ht="21" customHeight="1">
      <c r="C530" s="37" t="s">
        <v>1189</v>
      </c>
      <c r="D530" s="43" t="s">
        <v>87</v>
      </c>
      <c r="E530" s="8" t="s">
        <v>82</v>
      </c>
      <c r="F530" s="8" t="s">
        <v>427</v>
      </c>
      <c r="G530" s="9" t="s">
        <v>1190</v>
      </c>
      <c r="I530" s="3" t="s">
        <v>4388</v>
      </c>
      <c r="J530" s="15">
        <v>701.54</v>
      </c>
      <c r="K530" s="10" t="s">
        <v>14</v>
      </c>
      <c r="L530" s="7"/>
    </row>
    <row r="531" spans="3:12" ht="21" customHeight="1">
      <c r="C531" s="37" t="s">
        <v>1194</v>
      </c>
      <c r="D531" s="43" t="s">
        <v>87</v>
      </c>
      <c r="E531" s="8" t="s">
        <v>10</v>
      </c>
      <c r="F531" s="8" t="s">
        <v>385</v>
      </c>
      <c r="G531" s="9" t="s">
        <v>1195</v>
      </c>
      <c r="I531" s="3" t="s">
        <v>1196</v>
      </c>
      <c r="J531" s="15">
        <v>189.73</v>
      </c>
      <c r="K531" s="10" t="s">
        <v>14</v>
      </c>
      <c r="L531" s="7"/>
    </row>
    <row r="532" spans="3:12" ht="21" customHeight="1">
      <c r="C532" s="37" t="s">
        <v>1197</v>
      </c>
      <c r="D532" s="43" t="s">
        <v>87</v>
      </c>
      <c r="E532" s="8" t="s">
        <v>10</v>
      </c>
      <c r="F532" s="8"/>
      <c r="G532" s="9" t="s">
        <v>1198</v>
      </c>
      <c r="J532" s="15">
        <v>316.2</v>
      </c>
      <c r="K532" s="10" t="s">
        <v>14</v>
      </c>
      <c r="L532" s="7"/>
    </row>
    <row r="533" spans="3:12" ht="21" customHeight="1">
      <c r="C533" s="37" t="s">
        <v>1199</v>
      </c>
      <c r="D533" s="43" t="s">
        <v>9</v>
      </c>
      <c r="E533" s="8" t="s">
        <v>10</v>
      </c>
      <c r="F533" s="8" t="s">
        <v>6828</v>
      </c>
      <c r="G533" s="9" t="s">
        <v>1200</v>
      </c>
      <c r="I533" s="3" t="s">
        <v>1201</v>
      </c>
      <c r="J533" s="15">
        <v>45</v>
      </c>
      <c r="K533" s="10" t="s">
        <v>14</v>
      </c>
      <c r="L533" s="7"/>
    </row>
    <row r="534" spans="3:12" ht="21" customHeight="1">
      <c r="C534" s="37" t="s">
        <v>1202</v>
      </c>
      <c r="D534" s="43" t="s">
        <v>9</v>
      </c>
      <c r="E534" s="8" t="s">
        <v>10</v>
      </c>
      <c r="F534" s="8" t="s">
        <v>6828</v>
      </c>
      <c r="G534" s="9" t="s">
        <v>1203</v>
      </c>
      <c r="I534" s="3" t="s">
        <v>709</v>
      </c>
      <c r="J534" s="15">
        <v>114.75</v>
      </c>
      <c r="K534" s="10" t="s">
        <v>14</v>
      </c>
      <c r="L534" s="7"/>
    </row>
    <row r="535" spans="3:12" ht="21" customHeight="1">
      <c r="C535" s="37" t="s">
        <v>1204</v>
      </c>
      <c r="D535" s="43" t="s">
        <v>9</v>
      </c>
      <c r="E535" s="8" t="s">
        <v>10</v>
      </c>
      <c r="F535" s="8" t="s">
        <v>6828</v>
      </c>
      <c r="G535" s="9" t="s">
        <v>1205</v>
      </c>
      <c r="I535" s="3" t="s">
        <v>1206</v>
      </c>
      <c r="J535" s="15">
        <v>114.75</v>
      </c>
      <c r="K535" s="10" t="s">
        <v>14</v>
      </c>
      <c r="L535" s="7"/>
    </row>
    <row r="536" spans="3:12" ht="21" customHeight="1">
      <c r="C536" s="37" t="s">
        <v>1207</v>
      </c>
      <c r="D536" s="37" t="s">
        <v>9</v>
      </c>
      <c r="E536" s="8" t="s">
        <v>82</v>
      </c>
      <c r="F536" s="8" t="s">
        <v>427</v>
      </c>
      <c r="G536" s="9" t="s">
        <v>1208</v>
      </c>
      <c r="I536" s="3" t="s">
        <v>713</v>
      </c>
      <c r="J536" s="15">
        <v>175.5</v>
      </c>
      <c r="K536" s="10" t="s">
        <v>14</v>
      </c>
      <c r="L536" s="7"/>
    </row>
    <row r="537" spans="3:12" ht="21" customHeight="1">
      <c r="C537" s="37" t="s">
        <v>1209</v>
      </c>
      <c r="D537" s="37" t="s">
        <v>9</v>
      </c>
      <c r="E537" s="8" t="s">
        <v>82</v>
      </c>
      <c r="F537" s="8" t="s">
        <v>427</v>
      </c>
      <c r="G537" s="9" t="s">
        <v>1210</v>
      </c>
      <c r="I537" s="3" t="s">
        <v>1211</v>
      </c>
      <c r="J537" s="15">
        <v>193.5</v>
      </c>
      <c r="K537" s="10" t="s">
        <v>14</v>
      </c>
      <c r="L537" s="7"/>
    </row>
    <row r="538" spans="3:12" ht="21" customHeight="1">
      <c r="C538" s="37" t="s">
        <v>1212</v>
      </c>
      <c r="D538" s="37" t="s">
        <v>9</v>
      </c>
      <c r="E538" s="8" t="s">
        <v>82</v>
      </c>
      <c r="F538" s="8" t="s">
        <v>427</v>
      </c>
      <c r="G538" s="9" t="s">
        <v>1213</v>
      </c>
      <c r="I538" s="3" t="s">
        <v>1214</v>
      </c>
      <c r="J538" s="15">
        <v>157.5</v>
      </c>
      <c r="K538" s="10" t="s">
        <v>14</v>
      </c>
      <c r="L538" s="7"/>
    </row>
    <row r="539" spans="3:12" ht="21" customHeight="1">
      <c r="C539" s="37" t="s">
        <v>1215</v>
      </c>
      <c r="D539" s="37" t="s">
        <v>9</v>
      </c>
      <c r="E539" s="8" t="s">
        <v>82</v>
      </c>
      <c r="F539" s="8" t="s">
        <v>39</v>
      </c>
      <c r="G539" s="9" t="s">
        <v>1216</v>
      </c>
      <c r="I539" s="3" t="s">
        <v>4389</v>
      </c>
      <c r="J539" s="15">
        <v>382.5</v>
      </c>
      <c r="K539" s="10" t="s">
        <v>14</v>
      </c>
      <c r="L539" s="7"/>
    </row>
    <row r="540" spans="3:12" ht="21" customHeight="1">
      <c r="C540" s="37" t="s">
        <v>1217</v>
      </c>
      <c r="D540" s="37" t="s">
        <v>9</v>
      </c>
      <c r="E540" s="8" t="s">
        <v>82</v>
      </c>
      <c r="F540" s="8" t="s">
        <v>427</v>
      </c>
      <c r="G540" s="9" t="s">
        <v>1218</v>
      </c>
      <c r="I540" s="3" t="s">
        <v>1219</v>
      </c>
      <c r="J540" s="15">
        <v>423</v>
      </c>
      <c r="K540" s="10" t="s">
        <v>14</v>
      </c>
      <c r="L540" s="7"/>
    </row>
    <row r="541" spans="3:12" ht="21" customHeight="1">
      <c r="C541" s="37" t="s">
        <v>1220</v>
      </c>
      <c r="D541" s="37" t="s">
        <v>28</v>
      </c>
      <c r="E541" s="8" t="s">
        <v>15</v>
      </c>
      <c r="F541" s="8"/>
      <c r="G541" s="9" t="s">
        <v>1221</v>
      </c>
      <c r="J541" s="15">
        <v>46.67</v>
      </c>
      <c r="K541" s="10" t="s">
        <v>14</v>
      </c>
      <c r="L541" s="7"/>
    </row>
    <row r="542" spans="3:12" ht="21" customHeight="1">
      <c r="C542" s="37" t="s">
        <v>1222</v>
      </c>
      <c r="D542" s="37" t="s">
        <v>28</v>
      </c>
      <c r="E542" s="8" t="s">
        <v>15</v>
      </c>
      <c r="F542" s="8"/>
      <c r="G542" s="9" t="s">
        <v>1223</v>
      </c>
      <c r="J542" s="15">
        <v>98.04</v>
      </c>
      <c r="K542" s="10" t="s">
        <v>14</v>
      </c>
      <c r="L542" s="7"/>
    </row>
    <row r="543" spans="3:12" ht="21" customHeight="1">
      <c r="C543" s="37" t="s">
        <v>1224</v>
      </c>
      <c r="D543" s="37" t="s">
        <v>28</v>
      </c>
      <c r="E543" s="8" t="s">
        <v>15</v>
      </c>
      <c r="F543" s="8"/>
      <c r="G543" s="9" t="s">
        <v>1225</v>
      </c>
      <c r="J543" s="15">
        <v>98.04</v>
      </c>
      <c r="K543" s="10" t="s">
        <v>14</v>
      </c>
      <c r="L543" s="7"/>
    </row>
    <row r="544" spans="3:12" ht="21" customHeight="1">
      <c r="C544" s="37" t="s">
        <v>1226</v>
      </c>
      <c r="D544" s="37" t="s">
        <v>28</v>
      </c>
      <c r="E544" s="8" t="s">
        <v>15</v>
      </c>
      <c r="F544" s="8"/>
      <c r="G544" s="9" t="s">
        <v>1227</v>
      </c>
      <c r="J544" s="15">
        <v>280.04000000000002</v>
      </c>
      <c r="K544" s="10" t="s">
        <v>14</v>
      </c>
      <c r="L544" s="7"/>
    </row>
    <row r="545" spans="3:12" ht="21" customHeight="1">
      <c r="C545" s="37" t="s">
        <v>1228</v>
      </c>
      <c r="D545" s="37" t="s">
        <v>28</v>
      </c>
      <c r="E545" s="8" t="s">
        <v>15</v>
      </c>
      <c r="F545" s="8"/>
      <c r="G545" s="9" t="s">
        <v>1229</v>
      </c>
      <c r="J545" s="15">
        <v>149.35</v>
      </c>
      <c r="K545" s="10" t="s">
        <v>14</v>
      </c>
      <c r="L545" s="7"/>
    </row>
    <row r="546" spans="3:12" ht="21" customHeight="1">
      <c r="C546" s="37" t="s">
        <v>1230</v>
      </c>
      <c r="D546" s="37" t="s">
        <v>28</v>
      </c>
      <c r="E546" s="8" t="s">
        <v>15</v>
      </c>
      <c r="F546" s="8"/>
      <c r="G546" s="9" t="s">
        <v>1231</v>
      </c>
      <c r="J546" s="15">
        <v>149.35</v>
      </c>
      <c r="K546" s="10" t="s">
        <v>14</v>
      </c>
      <c r="L546" s="7"/>
    </row>
    <row r="547" spans="3:12" ht="21" customHeight="1">
      <c r="C547" s="37" t="s">
        <v>1232</v>
      </c>
      <c r="D547" s="37" t="s">
        <v>28</v>
      </c>
      <c r="E547" s="8" t="s">
        <v>15</v>
      </c>
      <c r="F547" s="8"/>
      <c r="G547" s="9" t="s">
        <v>1233</v>
      </c>
      <c r="J547" s="15">
        <v>177.36</v>
      </c>
      <c r="K547" s="10" t="s">
        <v>14</v>
      </c>
      <c r="L547" s="7"/>
    </row>
    <row r="548" spans="3:12" ht="21" customHeight="1">
      <c r="C548" s="37" t="s">
        <v>1234</v>
      </c>
      <c r="D548" s="37" t="s">
        <v>28</v>
      </c>
      <c r="E548" s="8" t="s">
        <v>15</v>
      </c>
      <c r="F548" s="8"/>
      <c r="G548" s="9" t="s">
        <v>1235</v>
      </c>
      <c r="J548" s="15">
        <v>79.38</v>
      </c>
      <c r="K548" s="10" t="s">
        <v>14</v>
      </c>
      <c r="L548" s="7"/>
    </row>
    <row r="549" spans="3:12" ht="21" customHeight="1">
      <c r="C549" s="37" t="s">
        <v>1236</v>
      </c>
      <c r="D549" s="37" t="s">
        <v>28</v>
      </c>
      <c r="E549" s="8" t="s">
        <v>15</v>
      </c>
      <c r="F549" s="8"/>
      <c r="G549" s="9" t="s">
        <v>1237</v>
      </c>
      <c r="J549" s="15">
        <v>126.05</v>
      </c>
      <c r="K549" s="10" t="s">
        <v>14</v>
      </c>
      <c r="L549" s="7"/>
    </row>
    <row r="550" spans="3:12" ht="21" customHeight="1">
      <c r="C550" s="37" t="s">
        <v>1238</v>
      </c>
      <c r="D550" s="37" t="s">
        <v>28</v>
      </c>
      <c r="E550" s="8" t="s">
        <v>15</v>
      </c>
      <c r="F550" s="8"/>
      <c r="G550" s="9" t="s">
        <v>1239</v>
      </c>
      <c r="J550" s="15">
        <v>149.35</v>
      </c>
      <c r="K550" s="10" t="s">
        <v>14</v>
      </c>
      <c r="L550" s="7"/>
    </row>
    <row r="551" spans="3:12" ht="21" customHeight="1">
      <c r="C551" s="37" t="s">
        <v>1240</v>
      </c>
      <c r="D551" s="37" t="s">
        <v>28</v>
      </c>
      <c r="E551" s="8" t="s">
        <v>15</v>
      </c>
      <c r="F551" s="8"/>
      <c r="G551" s="9" t="s">
        <v>1241</v>
      </c>
      <c r="J551" s="15">
        <v>163.38999999999999</v>
      </c>
      <c r="K551" s="10" t="s">
        <v>14</v>
      </c>
      <c r="L551" s="7"/>
    </row>
    <row r="552" spans="3:12" ht="21" customHeight="1">
      <c r="C552" s="37" t="s">
        <v>1242</v>
      </c>
      <c r="D552" s="37" t="s">
        <v>28</v>
      </c>
      <c r="E552" s="8" t="s">
        <v>15</v>
      </c>
      <c r="F552" s="8"/>
      <c r="G552" s="9" t="s">
        <v>1243</v>
      </c>
      <c r="J552" s="15">
        <v>205.36</v>
      </c>
      <c r="K552" s="10" t="s">
        <v>14</v>
      </c>
      <c r="L552" s="7"/>
    </row>
    <row r="553" spans="3:12" ht="21" customHeight="1">
      <c r="C553" s="37" t="s">
        <v>1244</v>
      </c>
      <c r="D553" s="37" t="s">
        <v>28</v>
      </c>
      <c r="E553" s="8" t="s">
        <v>15</v>
      </c>
      <c r="F553" s="8"/>
      <c r="G553" s="9" t="s">
        <v>1245</v>
      </c>
      <c r="J553" s="15">
        <v>219.38</v>
      </c>
      <c r="K553" s="10" t="s">
        <v>14</v>
      </c>
      <c r="L553" s="7"/>
    </row>
    <row r="554" spans="3:12" ht="21" customHeight="1">
      <c r="C554" s="37" t="s">
        <v>1246</v>
      </c>
      <c r="D554" s="37" t="s">
        <v>87</v>
      </c>
      <c r="E554" s="8" t="s">
        <v>10</v>
      </c>
      <c r="F554" s="8"/>
      <c r="G554" s="9" t="s">
        <v>1247</v>
      </c>
      <c r="I554" s="3" t="s">
        <v>4390</v>
      </c>
      <c r="J554" s="15">
        <v>53.52</v>
      </c>
      <c r="K554" s="10" t="s">
        <v>14</v>
      </c>
      <c r="L554" s="7"/>
    </row>
    <row r="555" spans="3:12" ht="21" customHeight="1">
      <c r="C555" s="37" t="s">
        <v>1248</v>
      </c>
      <c r="D555" s="37" t="s">
        <v>87</v>
      </c>
      <c r="E555" s="8" t="s">
        <v>10</v>
      </c>
      <c r="F555" s="8"/>
      <c r="G555" s="9" t="s">
        <v>1249</v>
      </c>
      <c r="I555" s="3" t="s">
        <v>4391</v>
      </c>
      <c r="J555" s="15">
        <v>54.05</v>
      </c>
      <c r="K555" s="10" t="s">
        <v>14</v>
      </c>
      <c r="L555" s="7"/>
    </row>
    <row r="556" spans="3:12" ht="21" customHeight="1">
      <c r="C556" s="37" t="s">
        <v>1250</v>
      </c>
      <c r="D556" s="37" t="s">
        <v>1251</v>
      </c>
      <c r="E556" s="8" t="s">
        <v>1252</v>
      </c>
      <c r="F556" s="8" t="s">
        <v>1253</v>
      </c>
      <c r="G556" s="9" t="s">
        <v>1254</v>
      </c>
      <c r="J556" s="15">
        <v>77.400000000000006</v>
      </c>
      <c r="K556" s="10" t="s">
        <v>14</v>
      </c>
      <c r="L556" s="7"/>
    </row>
    <row r="557" spans="3:12" ht="21" customHeight="1">
      <c r="C557" s="37" t="s">
        <v>1255</v>
      </c>
      <c r="D557" s="37" t="s">
        <v>1251</v>
      </c>
      <c r="E557" s="8" t="s">
        <v>1252</v>
      </c>
      <c r="F557" s="8" t="s">
        <v>1253</v>
      </c>
      <c r="G557" s="9" t="s">
        <v>1256</v>
      </c>
      <c r="J557" s="15">
        <v>54.99</v>
      </c>
      <c r="K557" s="10" t="s">
        <v>14</v>
      </c>
      <c r="L557" s="7"/>
    </row>
    <row r="558" spans="3:12" ht="21" customHeight="1">
      <c r="C558" s="37" t="s">
        <v>1257</v>
      </c>
      <c r="D558" s="37" t="s">
        <v>1251</v>
      </c>
      <c r="E558" s="8" t="s">
        <v>1252</v>
      </c>
      <c r="F558" s="8" t="s">
        <v>1253</v>
      </c>
      <c r="G558" s="9" t="s">
        <v>1258</v>
      </c>
      <c r="J558" s="15">
        <v>860.85</v>
      </c>
      <c r="K558" s="10" t="s">
        <v>14</v>
      </c>
      <c r="L558" s="7"/>
    </row>
    <row r="559" spans="3:12" ht="21" customHeight="1">
      <c r="C559" s="37" t="s">
        <v>1259</v>
      </c>
      <c r="D559" s="44" t="s">
        <v>1251</v>
      </c>
      <c r="E559" s="8" t="s">
        <v>1252</v>
      </c>
      <c r="F559" s="8" t="s">
        <v>4511</v>
      </c>
      <c r="G559" s="9" t="s">
        <v>1260</v>
      </c>
      <c r="J559" s="15">
        <v>1321.83</v>
      </c>
      <c r="K559" s="10" t="s">
        <v>14</v>
      </c>
      <c r="L559" s="7"/>
    </row>
    <row r="560" spans="3:12" ht="21" customHeight="1">
      <c r="C560" s="37" t="s">
        <v>1261</v>
      </c>
      <c r="D560" s="44" t="s">
        <v>1251</v>
      </c>
      <c r="E560" s="8" t="s">
        <v>1252</v>
      </c>
      <c r="F560" s="8" t="s">
        <v>2541</v>
      </c>
      <c r="G560" s="9" t="s">
        <v>1262</v>
      </c>
      <c r="J560" s="15">
        <v>65.180000000000007</v>
      </c>
      <c r="K560" s="10" t="s">
        <v>14</v>
      </c>
      <c r="L560" s="7"/>
    </row>
    <row r="561" spans="3:12" ht="21" customHeight="1">
      <c r="C561" s="37" t="s">
        <v>1263</v>
      </c>
      <c r="D561" s="44" t="s">
        <v>1251</v>
      </c>
      <c r="E561" s="8" t="s">
        <v>29</v>
      </c>
      <c r="F561" s="8"/>
      <c r="G561" s="9" t="s">
        <v>1264</v>
      </c>
      <c r="J561" s="15">
        <v>37.65</v>
      </c>
      <c r="K561" s="10" t="s">
        <v>14</v>
      </c>
      <c r="L561" s="7"/>
    </row>
    <row r="562" spans="3:12" ht="21" customHeight="1">
      <c r="C562" s="37" t="s">
        <v>1265</v>
      </c>
      <c r="D562" s="44" t="s">
        <v>1251</v>
      </c>
      <c r="E562" s="8" t="s">
        <v>1252</v>
      </c>
      <c r="F562" s="8" t="s">
        <v>1253</v>
      </c>
      <c r="G562" s="9" t="s">
        <v>1266</v>
      </c>
      <c r="J562" s="15">
        <v>773.61</v>
      </c>
      <c r="K562" s="10" t="s">
        <v>14</v>
      </c>
      <c r="L562" s="7"/>
    </row>
    <row r="563" spans="3:12" ht="21" customHeight="1">
      <c r="C563" s="37" t="s">
        <v>1268</v>
      </c>
      <c r="D563" s="44" t="s">
        <v>1267</v>
      </c>
      <c r="E563" s="8" t="s">
        <v>10</v>
      </c>
      <c r="F563" s="8" t="s">
        <v>336</v>
      </c>
      <c r="G563" s="9" t="s">
        <v>1269</v>
      </c>
      <c r="I563" s="3" t="s">
        <v>1270</v>
      </c>
      <c r="J563" s="15">
        <v>32.409999999999997</v>
      </c>
      <c r="K563" s="10" t="s">
        <v>14</v>
      </c>
      <c r="L563" s="7"/>
    </row>
    <row r="564" spans="3:12" ht="21" customHeight="1">
      <c r="C564" s="37" t="s">
        <v>1271</v>
      </c>
      <c r="D564" s="44" t="s">
        <v>1267</v>
      </c>
      <c r="E564" s="8" t="s">
        <v>10</v>
      </c>
      <c r="F564" s="8" t="s">
        <v>4512</v>
      </c>
      <c r="G564" s="9" t="s">
        <v>1272</v>
      </c>
      <c r="I564" s="3" t="s">
        <v>4392</v>
      </c>
      <c r="J564" s="15">
        <v>129.62</v>
      </c>
      <c r="K564" s="10" t="s">
        <v>14</v>
      </c>
      <c r="L564" s="7"/>
    </row>
    <row r="565" spans="3:12" ht="21" customHeight="1">
      <c r="C565" s="37" t="s">
        <v>1273</v>
      </c>
      <c r="D565" s="44" t="s">
        <v>1267</v>
      </c>
      <c r="E565" s="8" t="s">
        <v>10</v>
      </c>
      <c r="F565" s="8" t="s">
        <v>1274</v>
      </c>
      <c r="G565" s="9" t="s">
        <v>1275</v>
      </c>
      <c r="I565" s="3" t="s">
        <v>1276</v>
      </c>
      <c r="J565" s="15">
        <v>4.51</v>
      </c>
      <c r="K565" s="10" t="s">
        <v>14</v>
      </c>
      <c r="L565" s="7"/>
    </row>
    <row r="566" spans="3:12" ht="21" customHeight="1">
      <c r="C566" s="37" t="s">
        <v>1277</v>
      </c>
      <c r="D566" s="44" t="s">
        <v>1267</v>
      </c>
      <c r="E566" s="8" t="s">
        <v>10</v>
      </c>
      <c r="F566" s="8" t="s">
        <v>1274</v>
      </c>
      <c r="G566" s="9" t="s">
        <v>1278</v>
      </c>
      <c r="I566" s="3" t="s">
        <v>4393</v>
      </c>
      <c r="J566" s="15">
        <v>4.51</v>
      </c>
      <c r="K566" s="10" t="s">
        <v>14</v>
      </c>
      <c r="L566" s="7"/>
    </row>
    <row r="567" spans="3:12" ht="21" customHeight="1">
      <c r="C567" s="45" t="s">
        <v>1279</v>
      </c>
      <c r="D567" s="44" t="s">
        <v>1267</v>
      </c>
      <c r="E567" s="8" t="s">
        <v>10</v>
      </c>
      <c r="F567" s="8" t="s">
        <v>1274</v>
      </c>
      <c r="G567" s="9" t="s">
        <v>1280</v>
      </c>
      <c r="I567" s="3" t="s">
        <v>1281</v>
      </c>
      <c r="J567" s="15">
        <v>4.51</v>
      </c>
      <c r="K567" s="10" t="s">
        <v>14</v>
      </c>
      <c r="L567" s="7"/>
    </row>
    <row r="568" spans="3:12" ht="21" customHeight="1">
      <c r="C568" s="45" t="s">
        <v>1282</v>
      </c>
      <c r="D568" s="44" t="s">
        <v>1267</v>
      </c>
      <c r="E568" s="8" t="s">
        <v>10</v>
      </c>
      <c r="F568" s="8" t="s">
        <v>1274</v>
      </c>
      <c r="G568" s="9" t="s">
        <v>1283</v>
      </c>
      <c r="I568" s="3" t="s">
        <v>1284</v>
      </c>
      <c r="J568" s="15">
        <v>4.51</v>
      </c>
      <c r="K568" s="10" t="s">
        <v>14</v>
      </c>
      <c r="L568" s="7"/>
    </row>
    <row r="569" spans="3:12" ht="21" customHeight="1">
      <c r="C569" s="45" t="s">
        <v>1285</v>
      </c>
      <c r="D569" s="44" t="s">
        <v>1267</v>
      </c>
      <c r="E569" s="8" t="s">
        <v>17</v>
      </c>
      <c r="F569" s="8" t="s">
        <v>18</v>
      </c>
      <c r="G569" s="9" t="s">
        <v>1286</v>
      </c>
      <c r="I569" s="3" t="s">
        <v>1287</v>
      </c>
      <c r="J569" s="15">
        <v>71.59</v>
      </c>
      <c r="K569" s="10" t="s">
        <v>14</v>
      </c>
      <c r="L569" s="7"/>
    </row>
    <row r="570" spans="3:12" ht="21" customHeight="1">
      <c r="C570" s="45" t="s">
        <v>1288</v>
      </c>
      <c r="D570" s="44" t="s">
        <v>1267</v>
      </c>
      <c r="E570" s="8" t="s">
        <v>17</v>
      </c>
      <c r="F570" s="8" t="s">
        <v>18</v>
      </c>
      <c r="G570" s="9" t="s">
        <v>1289</v>
      </c>
      <c r="I570" s="3" t="s">
        <v>1287</v>
      </c>
      <c r="J570" s="15">
        <v>71.59</v>
      </c>
      <c r="K570" s="10" t="s">
        <v>14</v>
      </c>
      <c r="L570" s="7"/>
    </row>
    <row r="571" spans="3:12" ht="21" customHeight="1">
      <c r="C571" s="45" t="s">
        <v>1290</v>
      </c>
      <c r="D571" s="44" t="s">
        <v>1267</v>
      </c>
      <c r="E571" s="8" t="s">
        <v>17</v>
      </c>
      <c r="F571" s="8" t="s">
        <v>18</v>
      </c>
      <c r="G571" s="9" t="s">
        <v>1291</v>
      </c>
      <c r="I571" s="3" t="s">
        <v>5327</v>
      </c>
      <c r="J571" s="15">
        <v>92.8</v>
      </c>
      <c r="K571" s="10" t="s">
        <v>14</v>
      </c>
      <c r="L571" s="7"/>
    </row>
    <row r="572" spans="3:12" ht="21" customHeight="1">
      <c r="C572" s="45" t="s">
        <v>1292</v>
      </c>
      <c r="D572" s="44" t="s">
        <v>1267</v>
      </c>
      <c r="E572" s="8" t="s">
        <v>17</v>
      </c>
      <c r="F572" s="8" t="s">
        <v>18</v>
      </c>
      <c r="G572" s="9" t="s">
        <v>1293</v>
      </c>
      <c r="I572" s="3" t="s">
        <v>1294</v>
      </c>
      <c r="J572" s="15">
        <v>172.34</v>
      </c>
      <c r="K572" s="10" t="s">
        <v>14</v>
      </c>
      <c r="L572" s="7"/>
    </row>
    <row r="573" spans="3:12" ht="21" customHeight="1">
      <c r="C573" s="45" t="s">
        <v>1295</v>
      </c>
      <c r="D573" s="44" t="s">
        <v>1267</v>
      </c>
      <c r="E573" s="8" t="s">
        <v>17</v>
      </c>
      <c r="F573" s="8" t="s">
        <v>18</v>
      </c>
      <c r="G573" s="9" t="s">
        <v>1296</v>
      </c>
      <c r="I573" s="3" t="s">
        <v>1297</v>
      </c>
      <c r="J573" s="15">
        <v>45.07</v>
      </c>
      <c r="K573" s="10" t="s">
        <v>14</v>
      </c>
      <c r="L573" s="7"/>
    </row>
    <row r="574" spans="3:12" ht="21" customHeight="1">
      <c r="C574" s="45" t="s">
        <v>1298</v>
      </c>
      <c r="D574" s="44" t="s">
        <v>1267</v>
      </c>
      <c r="E574" s="8" t="s">
        <v>17</v>
      </c>
      <c r="F574" s="8" t="s">
        <v>18</v>
      </c>
      <c r="G574" s="9" t="s">
        <v>1299</v>
      </c>
      <c r="I574" s="3" t="s">
        <v>1300</v>
      </c>
      <c r="J574" s="15">
        <v>60.98</v>
      </c>
      <c r="K574" s="10" t="s">
        <v>14</v>
      </c>
      <c r="L574" s="7"/>
    </row>
    <row r="575" spans="3:12" ht="21" customHeight="1">
      <c r="C575" s="45" t="s">
        <v>1301</v>
      </c>
      <c r="D575" s="44" t="s">
        <v>1267</v>
      </c>
      <c r="E575" s="8" t="s">
        <v>17</v>
      </c>
      <c r="F575" s="8" t="s">
        <v>18</v>
      </c>
      <c r="G575" s="9" t="s">
        <v>1302</v>
      </c>
      <c r="I575" s="3" t="s">
        <v>1300</v>
      </c>
      <c r="J575" s="15">
        <v>60.98</v>
      </c>
      <c r="K575" s="10" t="s">
        <v>14</v>
      </c>
      <c r="L575" s="7"/>
    </row>
    <row r="576" spans="3:12" ht="21" customHeight="1">
      <c r="C576" s="45" t="s">
        <v>1303</v>
      </c>
      <c r="D576" s="44" t="s">
        <v>1267</v>
      </c>
      <c r="E576" s="8" t="s">
        <v>17</v>
      </c>
      <c r="F576" s="8" t="s">
        <v>18</v>
      </c>
      <c r="G576" s="9" t="s">
        <v>1304</v>
      </c>
      <c r="I576" s="3" t="s">
        <v>1305</v>
      </c>
      <c r="J576" s="15">
        <v>60.98</v>
      </c>
      <c r="K576" s="10" t="s">
        <v>14</v>
      </c>
      <c r="L576" s="7"/>
    </row>
    <row r="577" spans="3:12" ht="21" customHeight="1">
      <c r="C577" s="45" t="s">
        <v>1306</v>
      </c>
      <c r="D577" s="44" t="s">
        <v>1267</v>
      </c>
      <c r="E577" s="8" t="s">
        <v>17</v>
      </c>
      <c r="F577" s="8" t="s">
        <v>18</v>
      </c>
      <c r="G577" s="9" t="s">
        <v>1307</v>
      </c>
      <c r="I577" s="3" t="s">
        <v>4394</v>
      </c>
      <c r="J577" s="15">
        <v>71.59</v>
      </c>
      <c r="K577" s="10" t="s">
        <v>14</v>
      </c>
      <c r="L577" s="7"/>
    </row>
    <row r="578" spans="3:12" ht="21" customHeight="1">
      <c r="C578" s="45" t="s">
        <v>1308</v>
      </c>
      <c r="D578" s="44" t="s">
        <v>1267</v>
      </c>
      <c r="E578" s="8" t="s">
        <v>17</v>
      </c>
      <c r="F578" s="8" t="s">
        <v>18</v>
      </c>
      <c r="G578" s="9" t="s">
        <v>1309</v>
      </c>
      <c r="I578" s="3" t="s">
        <v>1310</v>
      </c>
      <c r="J578" s="15">
        <v>79.540000000000006</v>
      </c>
      <c r="K578" s="10" t="s">
        <v>14</v>
      </c>
      <c r="L578" s="7"/>
    </row>
    <row r="579" spans="3:12" ht="21" customHeight="1">
      <c r="C579" s="46" t="s">
        <v>1311</v>
      </c>
      <c r="D579" s="44" t="s">
        <v>1267</v>
      </c>
      <c r="E579" s="8" t="s">
        <v>17</v>
      </c>
      <c r="F579" s="8" t="s">
        <v>18</v>
      </c>
      <c r="G579" s="9" t="s">
        <v>1312</v>
      </c>
      <c r="I579" s="3" t="s">
        <v>1313</v>
      </c>
      <c r="J579" s="15">
        <v>79.540000000000006</v>
      </c>
      <c r="K579" s="10" t="s">
        <v>14</v>
      </c>
      <c r="L579" s="7"/>
    </row>
    <row r="580" spans="3:12" ht="21" customHeight="1">
      <c r="C580" s="46" t="s">
        <v>1314</v>
      </c>
      <c r="D580" s="44" t="s">
        <v>1267</v>
      </c>
      <c r="E580" s="8" t="s">
        <v>17</v>
      </c>
      <c r="F580" s="8" t="s">
        <v>18</v>
      </c>
      <c r="G580" s="9" t="s">
        <v>1315</v>
      </c>
      <c r="I580" s="3" t="s">
        <v>1316</v>
      </c>
      <c r="J580" s="15">
        <v>82.19</v>
      </c>
      <c r="K580" s="10" t="s">
        <v>14</v>
      </c>
      <c r="L580" s="7"/>
    </row>
    <row r="581" spans="3:12" ht="21" customHeight="1">
      <c r="C581" s="46" t="s">
        <v>1317</v>
      </c>
      <c r="D581" s="44" t="s">
        <v>1267</v>
      </c>
      <c r="E581" s="8" t="s">
        <v>17</v>
      </c>
      <c r="F581" s="8" t="s">
        <v>18</v>
      </c>
      <c r="G581" s="9" t="s">
        <v>1318</v>
      </c>
      <c r="I581" s="3" t="s">
        <v>1319</v>
      </c>
      <c r="J581" s="15">
        <v>114.01</v>
      </c>
      <c r="K581" s="10" t="s">
        <v>14</v>
      </c>
      <c r="L581" s="7"/>
    </row>
    <row r="582" spans="3:12" ht="21" customHeight="1">
      <c r="C582" s="46" t="s">
        <v>1320</v>
      </c>
      <c r="D582" s="44" t="s">
        <v>1267</v>
      </c>
      <c r="E582" s="8" t="s">
        <v>17</v>
      </c>
      <c r="F582" s="8" t="s">
        <v>18</v>
      </c>
      <c r="G582" s="9" t="s">
        <v>1321</v>
      </c>
      <c r="I582" s="3" t="s">
        <v>1319</v>
      </c>
      <c r="J582" s="15">
        <v>129.91999999999999</v>
      </c>
      <c r="K582" s="10" t="s">
        <v>14</v>
      </c>
      <c r="L582" s="7"/>
    </row>
    <row r="583" spans="3:12" ht="21" customHeight="1">
      <c r="C583" s="46" t="s">
        <v>1322</v>
      </c>
      <c r="D583" s="44" t="s">
        <v>1267</v>
      </c>
      <c r="E583" s="8" t="s">
        <v>17</v>
      </c>
      <c r="F583" s="8" t="s">
        <v>18</v>
      </c>
      <c r="G583" s="9" t="s">
        <v>1323</v>
      </c>
      <c r="I583" s="3" t="s">
        <v>5328</v>
      </c>
      <c r="J583" s="15">
        <v>161.72999999999999</v>
      </c>
      <c r="K583" s="10" t="s">
        <v>14</v>
      </c>
      <c r="L583" s="7"/>
    </row>
    <row r="584" spans="3:12" ht="21" customHeight="1">
      <c r="C584" s="46" t="s">
        <v>1324</v>
      </c>
      <c r="D584" s="44" t="s">
        <v>1267</v>
      </c>
      <c r="E584" s="8" t="s">
        <v>17</v>
      </c>
      <c r="F584" s="8" t="s">
        <v>18</v>
      </c>
      <c r="G584" s="9" t="s">
        <v>1325</v>
      </c>
      <c r="I584" s="3" t="s">
        <v>1326</v>
      </c>
      <c r="J584" s="15">
        <v>161.72999999999999</v>
      </c>
      <c r="K584" s="10" t="s">
        <v>14</v>
      </c>
      <c r="L584" s="7"/>
    </row>
    <row r="585" spans="3:12" ht="21" customHeight="1">
      <c r="C585" s="46" t="s">
        <v>1327</v>
      </c>
      <c r="D585" s="44" t="s">
        <v>1267</v>
      </c>
      <c r="E585" s="8" t="s">
        <v>17</v>
      </c>
      <c r="F585" s="8" t="s">
        <v>18</v>
      </c>
      <c r="G585" s="9" t="s">
        <v>1328</v>
      </c>
      <c r="I585" s="3" t="s">
        <v>5329</v>
      </c>
      <c r="J585" s="15">
        <v>161.72999999999999</v>
      </c>
      <c r="K585" s="10" t="s">
        <v>14</v>
      </c>
      <c r="L585" s="7"/>
    </row>
    <row r="586" spans="3:12" ht="21" customHeight="1">
      <c r="C586" s="46" t="s">
        <v>1329</v>
      </c>
      <c r="D586" s="44" t="s">
        <v>1267</v>
      </c>
      <c r="E586" s="8" t="s">
        <v>17</v>
      </c>
      <c r="F586" s="8" t="s">
        <v>18</v>
      </c>
      <c r="G586" s="9" t="s">
        <v>1330</v>
      </c>
      <c r="I586" s="3" t="s">
        <v>5330</v>
      </c>
      <c r="J586" s="15">
        <v>62.31</v>
      </c>
      <c r="K586" s="10" t="s">
        <v>14</v>
      </c>
      <c r="L586" s="7"/>
    </row>
    <row r="587" spans="3:12" ht="21" customHeight="1">
      <c r="C587" s="46" t="s">
        <v>1331</v>
      </c>
      <c r="D587" s="44" t="s">
        <v>1267</v>
      </c>
      <c r="E587" s="8" t="s">
        <v>17</v>
      </c>
      <c r="F587" s="8" t="s">
        <v>18</v>
      </c>
      <c r="G587" s="9" t="s">
        <v>1332</v>
      </c>
      <c r="I587" s="3" t="s">
        <v>1333</v>
      </c>
      <c r="J587" s="15">
        <v>74.239999999999995</v>
      </c>
      <c r="K587" s="10" t="s">
        <v>14</v>
      </c>
      <c r="L587" s="7"/>
    </row>
    <row r="588" spans="3:12" ht="21" customHeight="1">
      <c r="C588" s="46" t="s">
        <v>1334</v>
      </c>
      <c r="D588" s="44" t="s">
        <v>1267</v>
      </c>
      <c r="E588" s="8" t="s">
        <v>17</v>
      </c>
      <c r="F588" s="8" t="s">
        <v>18</v>
      </c>
      <c r="G588" s="9" t="s">
        <v>1335</v>
      </c>
      <c r="I588" s="3" t="s">
        <v>1336</v>
      </c>
      <c r="J588" s="15">
        <v>108.71</v>
      </c>
      <c r="K588" s="10" t="s">
        <v>14</v>
      </c>
      <c r="L588" s="7"/>
    </row>
    <row r="589" spans="3:12" ht="21" customHeight="1">
      <c r="C589" s="46" t="s">
        <v>1337</v>
      </c>
      <c r="D589" s="44" t="s">
        <v>1267</v>
      </c>
      <c r="E589" s="8" t="s">
        <v>17</v>
      </c>
      <c r="F589" s="8" t="s">
        <v>18</v>
      </c>
      <c r="G589" s="9" t="s">
        <v>1338</v>
      </c>
      <c r="I589" s="3" t="s">
        <v>1339</v>
      </c>
      <c r="J589" s="15">
        <v>135.22</v>
      </c>
      <c r="K589" s="10" t="s">
        <v>14</v>
      </c>
      <c r="L589" s="7"/>
    </row>
    <row r="590" spans="3:12" ht="21" customHeight="1">
      <c r="C590" s="46" t="s">
        <v>1340</v>
      </c>
      <c r="D590" s="44" t="s">
        <v>1267</v>
      </c>
      <c r="E590" s="8" t="s">
        <v>17</v>
      </c>
      <c r="F590" s="8" t="s">
        <v>18</v>
      </c>
      <c r="G590" s="9" t="s">
        <v>1341</v>
      </c>
      <c r="I590" s="3" t="s">
        <v>1342</v>
      </c>
      <c r="J590" s="15">
        <v>127.27</v>
      </c>
      <c r="K590" s="10" t="s">
        <v>14</v>
      </c>
      <c r="L590" s="7"/>
    </row>
    <row r="591" spans="3:12" ht="21" customHeight="1">
      <c r="C591" s="37" t="s">
        <v>1343</v>
      </c>
      <c r="D591" s="37" t="s">
        <v>1267</v>
      </c>
      <c r="E591" s="8" t="s">
        <v>17</v>
      </c>
      <c r="F591" s="8" t="s">
        <v>18</v>
      </c>
      <c r="G591" s="9" t="s">
        <v>1344</v>
      </c>
      <c r="I591" s="3" t="s">
        <v>1345</v>
      </c>
      <c r="J591" s="15">
        <v>148.47999999999999</v>
      </c>
      <c r="K591" s="10" t="s">
        <v>14</v>
      </c>
      <c r="L591" s="7"/>
    </row>
    <row r="592" spans="3:12" ht="21" customHeight="1">
      <c r="C592" s="37" t="s">
        <v>1346</v>
      </c>
      <c r="D592" s="37" t="s">
        <v>1267</v>
      </c>
      <c r="E592" s="8" t="s">
        <v>17</v>
      </c>
      <c r="F592" s="8" t="s">
        <v>18</v>
      </c>
      <c r="G592" s="9" t="s">
        <v>1347</v>
      </c>
      <c r="I592" s="3" t="s">
        <v>1348</v>
      </c>
      <c r="J592" s="15">
        <v>228.02</v>
      </c>
      <c r="K592" s="10" t="s">
        <v>14</v>
      </c>
      <c r="L592" s="7"/>
    </row>
    <row r="593" spans="3:12" ht="21" customHeight="1">
      <c r="C593" s="37" t="s">
        <v>1349</v>
      </c>
      <c r="D593" s="37" t="s">
        <v>1267</v>
      </c>
      <c r="E593" s="8" t="s">
        <v>17</v>
      </c>
      <c r="F593" s="8" t="s">
        <v>18</v>
      </c>
      <c r="G593" s="9" t="s">
        <v>1350</v>
      </c>
      <c r="I593" s="3" t="s">
        <v>1351</v>
      </c>
      <c r="J593" s="15">
        <v>151.13</v>
      </c>
      <c r="K593" s="10" t="s">
        <v>14</v>
      </c>
      <c r="L593" s="7"/>
    </row>
    <row r="594" spans="3:12" ht="21" customHeight="1">
      <c r="C594" s="37" t="s">
        <v>1352</v>
      </c>
      <c r="D594" s="37" t="s">
        <v>1267</v>
      </c>
      <c r="E594" s="8" t="s">
        <v>17</v>
      </c>
      <c r="F594" s="8" t="s">
        <v>18</v>
      </c>
      <c r="G594" s="9" t="s">
        <v>1353</v>
      </c>
      <c r="I594" s="3" t="s">
        <v>5331</v>
      </c>
      <c r="J594" s="15">
        <v>66.28</v>
      </c>
      <c r="K594" s="10" t="s">
        <v>14</v>
      </c>
      <c r="L594" s="7"/>
    </row>
    <row r="595" spans="3:12" ht="21" customHeight="1">
      <c r="C595" s="37" t="s">
        <v>1354</v>
      </c>
      <c r="D595" s="37" t="s">
        <v>1267</v>
      </c>
      <c r="E595" s="8" t="s">
        <v>17</v>
      </c>
      <c r="F595" s="8" t="s">
        <v>18</v>
      </c>
      <c r="G595" s="9" t="s">
        <v>1355</v>
      </c>
      <c r="I595" s="3" t="s">
        <v>5332</v>
      </c>
      <c r="J595" s="15">
        <v>86.17</v>
      </c>
      <c r="K595" s="10" t="s">
        <v>14</v>
      </c>
      <c r="L595" s="7"/>
    </row>
    <row r="596" spans="3:12" ht="21" customHeight="1">
      <c r="C596" s="37" t="s">
        <v>1356</v>
      </c>
      <c r="D596" s="37" t="s">
        <v>1267</v>
      </c>
      <c r="E596" s="8" t="s">
        <v>17</v>
      </c>
      <c r="F596" s="8" t="s">
        <v>18</v>
      </c>
      <c r="G596" s="9" t="s">
        <v>1357</v>
      </c>
      <c r="I596" s="3" t="s">
        <v>1358</v>
      </c>
      <c r="J596" s="15">
        <v>86.17</v>
      </c>
      <c r="K596" s="10" t="s">
        <v>14</v>
      </c>
      <c r="L596" s="7"/>
    </row>
    <row r="597" spans="3:12" ht="21" customHeight="1">
      <c r="C597" s="37" t="s">
        <v>1359</v>
      </c>
      <c r="D597" s="37" t="s">
        <v>1267</v>
      </c>
      <c r="E597" s="8" t="s">
        <v>17</v>
      </c>
      <c r="F597" s="8" t="s">
        <v>18</v>
      </c>
      <c r="G597" s="9" t="s">
        <v>1360</v>
      </c>
      <c r="I597" s="3" t="s">
        <v>5333</v>
      </c>
      <c r="J597" s="15">
        <v>74.239999999999995</v>
      </c>
      <c r="K597" s="10" t="s">
        <v>14</v>
      </c>
      <c r="L597" s="7"/>
    </row>
    <row r="598" spans="3:12" ht="21" customHeight="1">
      <c r="C598" s="37" t="s">
        <v>1361</v>
      </c>
      <c r="D598" s="37" t="s">
        <v>1267</v>
      </c>
      <c r="E598" s="8" t="s">
        <v>17</v>
      </c>
      <c r="F598" s="8" t="s">
        <v>18</v>
      </c>
      <c r="G598" s="9" t="s">
        <v>1362</v>
      </c>
      <c r="I598" s="3" t="s">
        <v>1363</v>
      </c>
      <c r="J598" s="15">
        <v>172.34</v>
      </c>
      <c r="K598" s="10" t="s">
        <v>14</v>
      </c>
      <c r="L598" s="7"/>
    </row>
    <row r="599" spans="3:12" ht="21" customHeight="1">
      <c r="C599" s="37" t="s">
        <v>1364</v>
      </c>
      <c r="D599" s="37" t="s">
        <v>1267</v>
      </c>
      <c r="E599" s="8" t="s">
        <v>17</v>
      </c>
      <c r="F599" s="8" t="s">
        <v>18</v>
      </c>
      <c r="G599" s="9" t="s">
        <v>1365</v>
      </c>
      <c r="I599" s="3" t="s">
        <v>1363</v>
      </c>
      <c r="J599" s="15">
        <v>172.34</v>
      </c>
      <c r="K599" s="10" t="s">
        <v>14</v>
      </c>
      <c r="L599" s="7"/>
    </row>
    <row r="600" spans="3:12" ht="21" customHeight="1">
      <c r="C600" s="37" t="s">
        <v>1366</v>
      </c>
      <c r="D600" s="37" t="s">
        <v>1267</v>
      </c>
      <c r="E600" s="8" t="s">
        <v>17</v>
      </c>
      <c r="F600" s="8" t="s">
        <v>18</v>
      </c>
      <c r="G600" s="9" t="s">
        <v>1367</v>
      </c>
      <c r="I600" s="3" t="s">
        <v>1368</v>
      </c>
      <c r="J600" s="15">
        <v>114.01</v>
      </c>
      <c r="K600" s="10" t="s">
        <v>14</v>
      </c>
      <c r="L600" s="7"/>
    </row>
    <row r="601" spans="3:12" ht="21" customHeight="1">
      <c r="C601" s="37" t="s">
        <v>1369</v>
      </c>
      <c r="D601" s="37" t="s">
        <v>1267</v>
      </c>
      <c r="E601" s="8" t="s">
        <v>17</v>
      </c>
      <c r="F601" s="8" t="s">
        <v>18</v>
      </c>
      <c r="G601" s="9" t="s">
        <v>1370</v>
      </c>
      <c r="I601" s="3" t="s">
        <v>1371</v>
      </c>
      <c r="J601" s="15">
        <v>100.75</v>
      </c>
      <c r="K601" s="10" t="s">
        <v>14</v>
      </c>
      <c r="L601" s="7"/>
    </row>
    <row r="602" spans="3:12" ht="21" customHeight="1">
      <c r="C602" s="37" t="s">
        <v>1372</v>
      </c>
      <c r="D602" s="37" t="s">
        <v>1267</v>
      </c>
      <c r="E602" s="8" t="s">
        <v>17</v>
      </c>
      <c r="F602" s="8" t="s">
        <v>18</v>
      </c>
      <c r="G602" s="9" t="s">
        <v>1373</v>
      </c>
      <c r="I602" s="3" t="s">
        <v>1374</v>
      </c>
      <c r="J602" s="15">
        <v>184.27</v>
      </c>
      <c r="K602" s="10" t="s">
        <v>14</v>
      </c>
      <c r="L602" s="7"/>
    </row>
    <row r="603" spans="3:12" ht="21" customHeight="1">
      <c r="C603" s="37" t="s">
        <v>1375</v>
      </c>
      <c r="D603" s="37" t="s">
        <v>1267</v>
      </c>
      <c r="E603" s="8" t="s">
        <v>17</v>
      </c>
      <c r="F603" s="8" t="s">
        <v>18</v>
      </c>
      <c r="G603" s="9" t="s">
        <v>1376</v>
      </c>
      <c r="I603" s="3" t="s">
        <v>1377</v>
      </c>
      <c r="J603" s="15">
        <v>129.91999999999999</v>
      </c>
      <c r="K603" s="10" t="s">
        <v>14</v>
      </c>
      <c r="L603" s="7"/>
    </row>
    <row r="604" spans="3:12" ht="21" customHeight="1">
      <c r="C604" s="37" t="s">
        <v>1378</v>
      </c>
      <c r="D604" s="37" t="s">
        <v>1267</v>
      </c>
      <c r="E604" s="8" t="s">
        <v>17</v>
      </c>
      <c r="F604" s="8" t="s">
        <v>18</v>
      </c>
      <c r="G604" s="9" t="s">
        <v>1379</v>
      </c>
      <c r="I604" s="3" t="s">
        <v>1380</v>
      </c>
      <c r="J604" s="15">
        <v>238.62</v>
      </c>
      <c r="K604" s="10" t="s">
        <v>14</v>
      </c>
      <c r="L604" s="7"/>
    </row>
    <row r="605" spans="3:12" ht="21" customHeight="1">
      <c r="C605" s="37" t="s">
        <v>1381</v>
      </c>
      <c r="D605" s="37" t="s">
        <v>1267</v>
      </c>
      <c r="E605" s="8" t="s">
        <v>17</v>
      </c>
      <c r="F605" s="8" t="s">
        <v>18</v>
      </c>
      <c r="G605" s="9" t="s">
        <v>1382</v>
      </c>
      <c r="I605" s="3" t="s">
        <v>1383</v>
      </c>
      <c r="J605" s="15">
        <v>164.39</v>
      </c>
      <c r="K605" s="10" t="s">
        <v>14</v>
      </c>
      <c r="L605" s="7"/>
    </row>
    <row r="606" spans="3:12" ht="21" customHeight="1">
      <c r="C606" s="37" t="s">
        <v>1384</v>
      </c>
      <c r="D606" s="37" t="s">
        <v>1267</v>
      </c>
      <c r="E606" s="8" t="s">
        <v>10</v>
      </c>
      <c r="F606" s="8" t="s">
        <v>289</v>
      </c>
      <c r="G606" s="9" t="s">
        <v>1385</v>
      </c>
      <c r="I606" s="3" t="s">
        <v>4395</v>
      </c>
      <c r="J606" s="15">
        <v>35.79</v>
      </c>
      <c r="K606" s="10" t="s">
        <v>14</v>
      </c>
      <c r="L606" s="7"/>
    </row>
    <row r="607" spans="3:12" ht="21" customHeight="1">
      <c r="C607" s="37" t="s">
        <v>1386</v>
      </c>
      <c r="D607" s="37" t="s">
        <v>1267</v>
      </c>
      <c r="E607" s="8" t="s">
        <v>10</v>
      </c>
      <c r="F607" s="8" t="s">
        <v>289</v>
      </c>
      <c r="G607" s="9" t="s">
        <v>1387</v>
      </c>
      <c r="I607" s="3" t="s">
        <v>4396</v>
      </c>
      <c r="J607" s="15">
        <v>35.79</v>
      </c>
      <c r="K607" s="10" t="s">
        <v>14</v>
      </c>
      <c r="L607" s="7"/>
    </row>
    <row r="608" spans="3:12" ht="21" customHeight="1">
      <c r="C608" s="37" t="s">
        <v>1388</v>
      </c>
      <c r="D608" s="37" t="s">
        <v>1267</v>
      </c>
      <c r="E608" s="8" t="s">
        <v>10</v>
      </c>
      <c r="F608" s="8" t="s">
        <v>1389</v>
      </c>
      <c r="G608" s="9" t="s">
        <v>1390</v>
      </c>
      <c r="I608" s="3" t="s">
        <v>1391</v>
      </c>
      <c r="J608" s="15">
        <v>35.79</v>
      </c>
      <c r="K608" s="10" t="s">
        <v>14</v>
      </c>
      <c r="L608" s="7"/>
    </row>
    <row r="609" spans="3:12" ht="21" customHeight="1">
      <c r="C609" s="37" t="s">
        <v>1392</v>
      </c>
      <c r="D609" s="37" t="s">
        <v>1267</v>
      </c>
      <c r="E609" s="8" t="s">
        <v>10</v>
      </c>
      <c r="F609" s="8" t="s">
        <v>336</v>
      </c>
      <c r="G609" s="9" t="s">
        <v>1393</v>
      </c>
      <c r="I609" s="3" t="s">
        <v>4397</v>
      </c>
      <c r="J609" s="15">
        <v>98.1</v>
      </c>
      <c r="K609" s="10" t="s">
        <v>14</v>
      </c>
      <c r="L609" s="7"/>
    </row>
    <row r="610" spans="3:12" ht="21" customHeight="1">
      <c r="C610" s="37" t="s">
        <v>1394</v>
      </c>
      <c r="D610" s="37" t="s">
        <v>1267</v>
      </c>
      <c r="E610" s="8" t="s">
        <v>10</v>
      </c>
      <c r="F610" s="8" t="s">
        <v>336</v>
      </c>
      <c r="G610" s="9" t="s">
        <v>1395</v>
      </c>
      <c r="I610" s="3" t="s">
        <v>4398</v>
      </c>
      <c r="J610" s="15">
        <v>103.4</v>
      </c>
      <c r="K610" s="10" t="s">
        <v>14</v>
      </c>
      <c r="L610" s="7"/>
    </row>
    <row r="611" spans="3:12" ht="21" customHeight="1">
      <c r="C611" s="37" t="s">
        <v>1396</v>
      </c>
      <c r="D611" s="37" t="s">
        <v>1267</v>
      </c>
      <c r="E611" s="8" t="s">
        <v>10</v>
      </c>
      <c r="F611" s="8" t="s">
        <v>11</v>
      </c>
      <c r="G611" s="9" t="s">
        <v>1397</v>
      </c>
      <c r="I611" s="3" t="s">
        <v>4399</v>
      </c>
      <c r="J611" s="15">
        <v>60.98</v>
      </c>
      <c r="K611" s="10" t="s">
        <v>14</v>
      </c>
      <c r="L611" s="7"/>
    </row>
    <row r="612" spans="3:12" ht="21" customHeight="1">
      <c r="C612" s="37" t="s">
        <v>1398</v>
      </c>
      <c r="D612" s="37" t="s">
        <v>1267</v>
      </c>
      <c r="E612" s="8" t="s">
        <v>10</v>
      </c>
      <c r="F612" s="8" t="s">
        <v>11</v>
      </c>
      <c r="G612" s="9" t="s">
        <v>1399</v>
      </c>
      <c r="I612" s="3" t="s">
        <v>4400</v>
      </c>
      <c r="J612" s="15">
        <v>60.45</v>
      </c>
      <c r="K612" s="10" t="s">
        <v>14</v>
      </c>
      <c r="L612" s="7"/>
    </row>
    <row r="613" spans="3:12" ht="21" customHeight="1">
      <c r="C613" s="37" t="s">
        <v>1400</v>
      </c>
      <c r="D613" s="37" t="s">
        <v>1267</v>
      </c>
      <c r="E613" s="8" t="s">
        <v>10</v>
      </c>
      <c r="F613" s="8" t="s">
        <v>11</v>
      </c>
      <c r="G613" s="9" t="s">
        <v>1401</v>
      </c>
      <c r="I613" s="3" t="s">
        <v>4400</v>
      </c>
      <c r="J613" s="15">
        <v>71.59</v>
      </c>
      <c r="K613" s="10" t="s">
        <v>14</v>
      </c>
      <c r="L613" s="7"/>
    </row>
    <row r="614" spans="3:12" ht="21" customHeight="1">
      <c r="C614" s="37" t="s">
        <v>1402</v>
      </c>
      <c r="D614" s="37" t="s">
        <v>1267</v>
      </c>
      <c r="E614" s="8" t="s">
        <v>10</v>
      </c>
      <c r="F614" s="8" t="s">
        <v>336</v>
      </c>
      <c r="G614" s="9" t="s">
        <v>1403</v>
      </c>
      <c r="I614" s="3" t="s">
        <v>4401</v>
      </c>
      <c r="J614" s="15">
        <v>74.239999999999995</v>
      </c>
      <c r="K614" s="10" t="s">
        <v>14</v>
      </c>
      <c r="L614" s="7"/>
    </row>
    <row r="615" spans="3:12" ht="21" customHeight="1">
      <c r="C615" s="37" t="s">
        <v>1404</v>
      </c>
      <c r="D615" s="37" t="s">
        <v>1267</v>
      </c>
      <c r="E615" s="8" t="s">
        <v>10</v>
      </c>
      <c r="F615" s="8" t="s">
        <v>11</v>
      </c>
      <c r="G615" s="9" t="s">
        <v>1405</v>
      </c>
      <c r="I615" s="3" t="s">
        <v>4402</v>
      </c>
      <c r="J615" s="15">
        <v>74.239999999999995</v>
      </c>
      <c r="K615" s="10" t="s">
        <v>14</v>
      </c>
      <c r="L615" s="7"/>
    </row>
    <row r="616" spans="3:12" ht="21" customHeight="1">
      <c r="C616" s="37" t="s">
        <v>1406</v>
      </c>
      <c r="D616" s="37" t="s">
        <v>1267</v>
      </c>
      <c r="E616" s="8" t="s">
        <v>10</v>
      </c>
      <c r="F616" s="8" t="s">
        <v>11</v>
      </c>
      <c r="G616" s="9" t="s">
        <v>1407</v>
      </c>
      <c r="I616" s="3" t="s">
        <v>4403</v>
      </c>
      <c r="J616" s="15">
        <v>41.1</v>
      </c>
      <c r="K616" s="10" t="s">
        <v>14</v>
      </c>
      <c r="L616" s="7"/>
    </row>
    <row r="617" spans="3:12" ht="21" customHeight="1">
      <c r="C617" s="37" t="s">
        <v>1408</v>
      </c>
      <c r="D617" s="37" t="s">
        <v>1267</v>
      </c>
      <c r="E617" s="8" t="s">
        <v>10</v>
      </c>
      <c r="F617" s="8" t="s">
        <v>11</v>
      </c>
      <c r="G617" s="9" t="s">
        <v>1409</v>
      </c>
      <c r="I617" s="3" t="s">
        <v>1410</v>
      </c>
      <c r="J617" s="15">
        <v>34.47</v>
      </c>
      <c r="K617" s="10" t="s">
        <v>14</v>
      </c>
      <c r="L617" s="7"/>
    </row>
    <row r="618" spans="3:12" ht="21" customHeight="1">
      <c r="C618" s="37" t="s">
        <v>1411</v>
      </c>
      <c r="D618" s="37" t="s">
        <v>1267</v>
      </c>
      <c r="E618" s="8" t="s">
        <v>10</v>
      </c>
      <c r="F618" s="8" t="s">
        <v>11</v>
      </c>
      <c r="G618" s="9" t="s">
        <v>1412</v>
      </c>
      <c r="I618" s="3" t="s">
        <v>4403</v>
      </c>
      <c r="J618" s="15">
        <v>34.47</v>
      </c>
      <c r="K618" s="10" t="s">
        <v>14</v>
      </c>
      <c r="L618" s="7"/>
    </row>
    <row r="619" spans="3:12" ht="21" customHeight="1">
      <c r="C619" s="37" t="s">
        <v>1413</v>
      </c>
      <c r="D619" s="37" t="s">
        <v>1267</v>
      </c>
      <c r="E619" s="8" t="s">
        <v>10</v>
      </c>
      <c r="F619" s="8" t="s">
        <v>11</v>
      </c>
      <c r="G619" s="9" t="s">
        <v>1414</v>
      </c>
      <c r="I619" s="3" t="s">
        <v>4403</v>
      </c>
      <c r="J619" s="15">
        <v>34.47</v>
      </c>
      <c r="K619" s="10" t="s">
        <v>14</v>
      </c>
      <c r="L619" s="7"/>
    </row>
    <row r="620" spans="3:12" ht="21" customHeight="1">
      <c r="C620" s="37" t="s">
        <v>1415</v>
      </c>
      <c r="D620" s="37" t="s">
        <v>1267</v>
      </c>
      <c r="E620" s="8" t="s">
        <v>10</v>
      </c>
      <c r="F620" s="8" t="s">
        <v>336</v>
      </c>
      <c r="G620" s="9" t="s">
        <v>1416</v>
      </c>
      <c r="I620" s="3" t="s">
        <v>4404</v>
      </c>
      <c r="J620" s="15">
        <v>384.45</v>
      </c>
      <c r="K620" s="10" t="s">
        <v>14</v>
      </c>
      <c r="L620" s="7"/>
    </row>
    <row r="621" spans="3:12" ht="21" customHeight="1">
      <c r="C621" s="37" t="s">
        <v>1417</v>
      </c>
      <c r="D621" s="37" t="s">
        <v>1267</v>
      </c>
      <c r="E621" s="8" t="s">
        <v>10</v>
      </c>
      <c r="F621" s="8" t="s">
        <v>336</v>
      </c>
      <c r="G621" s="9" t="s">
        <v>1418</v>
      </c>
      <c r="I621" s="3" t="s">
        <v>4405</v>
      </c>
      <c r="J621" s="15">
        <v>71.59</v>
      </c>
      <c r="K621" s="10" t="s">
        <v>14</v>
      </c>
      <c r="L621" s="7"/>
    </row>
    <row r="622" spans="3:12" ht="21" customHeight="1">
      <c r="C622" s="37" t="s">
        <v>1419</v>
      </c>
      <c r="D622" s="37" t="s">
        <v>1267</v>
      </c>
      <c r="E622" s="8" t="s">
        <v>10</v>
      </c>
      <c r="F622" s="8" t="s">
        <v>336</v>
      </c>
      <c r="G622" s="9" t="s">
        <v>1420</v>
      </c>
      <c r="I622" s="3" t="s">
        <v>4406</v>
      </c>
      <c r="J622" s="15">
        <v>42.42</v>
      </c>
      <c r="K622" s="10" t="s">
        <v>14</v>
      </c>
      <c r="L622" s="7"/>
    </row>
    <row r="623" spans="3:12" ht="21" customHeight="1">
      <c r="C623" s="37" t="s">
        <v>1421</v>
      </c>
      <c r="D623" s="37" t="s">
        <v>1267</v>
      </c>
      <c r="E623" s="8" t="s">
        <v>10</v>
      </c>
      <c r="F623" s="8" t="s">
        <v>336</v>
      </c>
      <c r="G623" s="9" t="s">
        <v>1422</v>
      </c>
      <c r="I623" s="3" t="s">
        <v>1423</v>
      </c>
      <c r="J623" s="15">
        <v>49.05</v>
      </c>
      <c r="K623" s="10" t="s">
        <v>14</v>
      </c>
      <c r="L623" s="7"/>
    </row>
    <row r="624" spans="3:12" ht="21" customHeight="1">
      <c r="C624" s="37" t="s">
        <v>1424</v>
      </c>
      <c r="D624" s="37" t="s">
        <v>1267</v>
      </c>
      <c r="E624" s="8" t="s">
        <v>10</v>
      </c>
      <c r="F624" s="8" t="s">
        <v>336</v>
      </c>
      <c r="G624" s="9" t="s">
        <v>1425</v>
      </c>
      <c r="I624" s="3" t="s">
        <v>4407</v>
      </c>
      <c r="J624" s="15">
        <v>49.05</v>
      </c>
      <c r="K624" s="10" t="s">
        <v>14</v>
      </c>
      <c r="L624" s="7"/>
    </row>
    <row r="625" spans="3:12" ht="21" customHeight="1">
      <c r="C625" s="37" t="s">
        <v>1426</v>
      </c>
      <c r="D625" s="37" t="s">
        <v>1267</v>
      </c>
      <c r="E625" s="8" t="s">
        <v>10</v>
      </c>
      <c r="F625" s="8" t="s">
        <v>4513</v>
      </c>
      <c r="G625" s="9" t="s">
        <v>1427</v>
      </c>
      <c r="I625" s="3" t="s">
        <v>4408</v>
      </c>
      <c r="J625" s="15">
        <v>34.47</v>
      </c>
      <c r="K625" s="10" t="s">
        <v>14</v>
      </c>
      <c r="L625" s="7"/>
    </row>
    <row r="626" spans="3:12" ht="21" customHeight="1">
      <c r="C626" s="37" t="s">
        <v>1428</v>
      </c>
      <c r="D626" s="37" t="s">
        <v>1267</v>
      </c>
      <c r="E626" s="8" t="s">
        <v>10</v>
      </c>
      <c r="F626" s="8" t="s">
        <v>4513</v>
      </c>
      <c r="G626" s="9" t="s">
        <v>1429</v>
      </c>
      <c r="I626" s="3" t="s">
        <v>4408</v>
      </c>
      <c r="J626" s="15">
        <v>34.47</v>
      </c>
      <c r="K626" s="10" t="s">
        <v>14</v>
      </c>
      <c r="L626" s="7"/>
    </row>
    <row r="627" spans="3:12" ht="21" customHeight="1">
      <c r="C627" s="37" t="s">
        <v>1430</v>
      </c>
      <c r="D627" s="37" t="s">
        <v>1267</v>
      </c>
      <c r="E627" s="8" t="s">
        <v>10</v>
      </c>
      <c r="F627" s="8" t="s">
        <v>4513</v>
      </c>
      <c r="G627" s="9" t="s">
        <v>1431</v>
      </c>
      <c r="I627" s="3" t="s">
        <v>4409</v>
      </c>
      <c r="J627" s="15">
        <v>24.92</v>
      </c>
      <c r="K627" s="10" t="s">
        <v>14</v>
      </c>
      <c r="L627" s="7"/>
    </row>
    <row r="628" spans="3:12" ht="21" customHeight="1">
      <c r="C628" s="37" t="s">
        <v>1432</v>
      </c>
      <c r="D628" s="37" t="s">
        <v>1267</v>
      </c>
      <c r="E628" s="8" t="s">
        <v>10</v>
      </c>
      <c r="F628" s="8" t="s">
        <v>4513</v>
      </c>
      <c r="G628" s="9" t="s">
        <v>1433</v>
      </c>
      <c r="I628" s="3" t="s">
        <v>4410</v>
      </c>
      <c r="J628" s="15">
        <v>24.92</v>
      </c>
      <c r="K628" s="10" t="s">
        <v>14</v>
      </c>
      <c r="L628" s="7"/>
    </row>
    <row r="629" spans="3:12" ht="21" customHeight="1">
      <c r="C629" s="37" t="s">
        <v>1434</v>
      </c>
      <c r="D629" s="37" t="s">
        <v>1267</v>
      </c>
      <c r="E629" s="8" t="s">
        <v>10</v>
      </c>
      <c r="F629" s="8" t="s">
        <v>4513</v>
      </c>
      <c r="G629" s="9" t="s">
        <v>1435</v>
      </c>
      <c r="I629" s="3" t="s">
        <v>4411</v>
      </c>
      <c r="J629" s="15">
        <v>37.119999999999997</v>
      </c>
      <c r="K629" s="10" t="s">
        <v>14</v>
      </c>
      <c r="L629" s="7"/>
    </row>
    <row r="630" spans="3:12" ht="21" customHeight="1">
      <c r="C630" s="37" t="s">
        <v>1436</v>
      </c>
      <c r="D630" s="37" t="s">
        <v>1267</v>
      </c>
      <c r="E630" s="8" t="s">
        <v>82</v>
      </c>
      <c r="F630" s="8" t="s">
        <v>427</v>
      </c>
      <c r="G630" s="9" t="s">
        <v>1437</v>
      </c>
      <c r="I630" s="3" t="s">
        <v>1438</v>
      </c>
      <c r="J630" s="15">
        <v>188.34</v>
      </c>
      <c r="K630" s="10" t="s">
        <v>14</v>
      </c>
      <c r="L630" s="7" t="s">
        <v>9673</v>
      </c>
    </row>
    <row r="631" spans="3:12" ht="21" customHeight="1">
      <c r="C631" s="37" t="s">
        <v>1439</v>
      </c>
      <c r="D631" s="37" t="s">
        <v>1267</v>
      </c>
      <c r="E631" s="8" t="s">
        <v>17</v>
      </c>
      <c r="F631" s="8" t="s">
        <v>39</v>
      </c>
      <c r="G631" s="9" t="s">
        <v>1440</v>
      </c>
      <c r="I631" s="3" t="s">
        <v>5334</v>
      </c>
      <c r="J631" s="15">
        <v>729.13</v>
      </c>
      <c r="K631" s="10" t="s">
        <v>14</v>
      </c>
      <c r="L631" s="7"/>
    </row>
    <row r="632" spans="3:12" ht="21" customHeight="1">
      <c r="C632" s="37" t="s">
        <v>1441</v>
      </c>
      <c r="D632" s="37" t="s">
        <v>1267</v>
      </c>
      <c r="E632" s="8" t="s">
        <v>17</v>
      </c>
      <c r="F632" s="8" t="s">
        <v>39</v>
      </c>
      <c r="G632" s="9" t="s">
        <v>1442</v>
      </c>
      <c r="I632" s="3" t="s">
        <v>5334</v>
      </c>
      <c r="J632" s="15">
        <v>808.67</v>
      </c>
      <c r="K632" s="10" t="s">
        <v>14</v>
      </c>
      <c r="L632" s="7"/>
    </row>
    <row r="633" spans="3:12" ht="21" customHeight="1">
      <c r="C633" s="37" t="s">
        <v>1443</v>
      </c>
      <c r="D633" s="37" t="s">
        <v>1267</v>
      </c>
      <c r="E633" s="8" t="s">
        <v>17</v>
      </c>
      <c r="F633" s="8" t="s">
        <v>39</v>
      </c>
      <c r="G633" s="9" t="s">
        <v>1444</v>
      </c>
      <c r="I633" s="3" t="s">
        <v>5335</v>
      </c>
      <c r="J633" s="15">
        <v>184.27</v>
      </c>
      <c r="K633" s="10" t="s">
        <v>14</v>
      </c>
      <c r="L633" s="7"/>
    </row>
    <row r="634" spans="3:12" ht="21" customHeight="1">
      <c r="C634" s="37" t="s">
        <v>1445</v>
      </c>
      <c r="D634" s="37" t="s">
        <v>1267</v>
      </c>
      <c r="E634" s="8" t="s">
        <v>17</v>
      </c>
      <c r="F634" s="8" t="s">
        <v>39</v>
      </c>
      <c r="G634" s="9" t="s">
        <v>1446</v>
      </c>
      <c r="I634" s="3" t="s">
        <v>5336</v>
      </c>
      <c r="J634" s="15">
        <v>145.83000000000001</v>
      </c>
      <c r="K634" s="10" t="s">
        <v>14</v>
      </c>
      <c r="L634" s="7"/>
    </row>
    <row r="635" spans="3:12" ht="21" customHeight="1">
      <c r="C635" s="37" t="s">
        <v>1447</v>
      </c>
      <c r="D635" s="37" t="s">
        <v>1267</v>
      </c>
      <c r="E635" s="8" t="s">
        <v>17</v>
      </c>
      <c r="F635" s="8" t="s">
        <v>39</v>
      </c>
      <c r="G635" s="9" t="s">
        <v>1448</v>
      </c>
      <c r="I635" s="3" t="s">
        <v>5337</v>
      </c>
      <c r="J635" s="15">
        <v>315.51</v>
      </c>
      <c r="K635" s="10" t="s">
        <v>14</v>
      </c>
      <c r="L635" s="7"/>
    </row>
    <row r="636" spans="3:12" ht="21" customHeight="1">
      <c r="C636" s="37" t="s">
        <v>1449</v>
      </c>
      <c r="D636" s="37" t="s">
        <v>1267</v>
      </c>
      <c r="E636" s="8" t="s">
        <v>17</v>
      </c>
      <c r="F636" s="8" t="s">
        <v>39</v>
      </c>
      <c r="G636" s="9" t="s">
        <v>1450</v>
      </c>
      <c r="I636" s="3" t="s">
        <v>5338</v>
      </c>
      <c r="J636" s="15">
        <v>570.04999999999995</v>
      </c>
      <c r="K636" s="10" t="s">
        <v>14</v>
      </c>
      <c r="L636" s="7"/>
    </row>
    <row r="637" spans="3:12" ht="21" customHeight="1">
      <c r="C637" s="37" t="s">
        <v>1451</v>
      </c>
      <c r="D637" s="37" t="s">
        <v>1267</v>
      </c>
      <c r="E637" s="8" t="s">
        <v>17</v>
      </c>
      <c r="F637" s="8" t="s">
        <v>39</v>
      </c>
      <c r="G637" s="9" t="s">
        <v>1452</v>
      </c>
      <c r="I637" s="3" t="s">
        <v>5338</v>
      </c>
      <c r="J637" s="15">
        <v>570.04999999999995</v>
      </c>
      <c r="K637" s="10" t="s">
        <v>14</v>
      </c>
      <c r="L637" s="7"/>
    </row>
    <row r="638" spans="3:12" ht="21" customHeight="1">
      <c r="C638" s="37" t="s">
        <v>1453</v>
      </c>
      <c r="D638" s="37" t="s">
        <v>1267</v>
      </c>
      <c r="E638" s="8" t="s">
        <v>17</v>
      </c>
      <c r="F638" s="8" t="s">
        <v>39</v>
      </c>
      <c r="G638" s="9" t="s">
        <v>1454</v>
      </c>
      <c r="I638" s="3" t="s">
        <v>5339</v>
      </c>
      <c r="J638" s="15">
        <v>342.03</v>
      </c>
      <c r="K638" s="10" t="s">
        <v>14</v>
      </c>
      <c r="L638" s="7"/>
    </row>
    <row r="639" spans="3:12" ht="21" customHeight="1">
      <c r="C639" s="37" t="s">
        <v>1455</v>
      </c>
      <c r="D639" s="37" t="s">
        <v>1267</v>
      </c>
      <c r="E639" s="8" t="s">
        <v>17</v>
      </c>
      <c r="F639" s="8" t="s">
        <v>39</v>
      </c>
      <c r="G639" s="9" t="s">
        <v>1456</v>
      </c>
      <c r="I639" s="3" t="s">
        <v>5339</v>
      </c>
      <c r="J639" s="15">
        <v>342.03</v>
      </c>
      <c r="K639" s="10" t="s">
        <v>14</v>
      </c>
      <c r="L639" s="7"/>
    </row>
    <row r="640" spans="3:12" ht="21" customHeight="1">
      <c r="C640" s="37" t="s">
        <v>1457</v>
      </c>
      <c r="D640" s="37" t="s">
        <v>1267</v>
      </c>
      <c r="E640" s="8" t="s">
        <v>17</v>
      </c>
      <c r="F640" s="8" t="s">
        <v>39</v>
      </c>
      <c r="G640" s="9" t="s">
        <v>1458</v>
      </c>
      <c r="I640" s="3" t="s">
        <v>5340</v>
      </c>
      <c r="J640" s="15">
        <v>342.03</v>
      </c>
      <c r="K640" s="10" t="s">
        <v>14</v>
      </c>
      <c r="L640" s="7"/>
    </row>
    <row r="641" spans="3:12" ht="21" customHeight="1">
      <c r="C641" s="37" t="s">
        <v>1459</v>
      </c>
      <c r="D641" s="37" t="s">
        <v>1267</v>
      </c>
      <c r="E641" s="8" t="s">
        <v>17</v>
      </c>
      <c r="F641" s="8" t="s">
        <v>39</v>
      </c>
      <c r="G641" s="9" t="s">
        <v>1460</v>
      </c>
      <c r="I641" s="3" t="s">
        <v>1461</v>
      </c>
      <c r="J641" s="15">
        <v>328.13</v>
      </c>
      <c r="K641" s="10" t="s">
        <v>14</v>
      </c>
      <c r="L641" s="7"/>
    </row>
    <row r="642" spans="3:12" ht="21" customHeight="1">
      <c r="C642" s="37" t="s">
        <v>1462</v>
      </c>
      <c r="D642" s="37" t="s">
        <v>1267</v>
      </c>
      <c r="E642" s="8" t="s">
        <v>17</v>
      </c>
      <c r="F642" s="8" t="s">
        <v>39</v>
      </c>
      <c r="G642" s="9" t="s">
        <v>1463</v>
      </c>
      <c r="I642" s="3" t="s">
        <v>5341</v>
      </c>
      <c r="J642" s="15">
        <v>270.44</v>
      </c>
      <c r="K642" s="10" t="s">
        <v>14</v>
      </c>
      <c r="L642" s="7"/>
    </row>
    <row r="643" spans="3:12" ht="21" customHeight="1">
      <c r="C643" s="37" t="s">
        <v>1464</v>
      </c>
      <c r="D643" s="37" t="s">
        <v>1267</v>
      </c>
      <c r="E643" s="8" t="s">
        <v>17</v>
      </c>
      <c r="F643" s="8" t="s">
        <v>39</v>
      </c>
      <c r="G643" s="9" t="s">
        <v>1465</v>
      </c>
      <c r="I643" s="3" t="s">
        <v>5342</v>
      </c>
      <c r="J643" s="15">
        <v>437.48</v>
      </c>
      <c r="K643" s="10" t="s">
        <v>14</v>
      </c>
      <c r="L643" s="7"/>
    </row>
    <row r="644" spans="3:12" ht="21" customHeight="1">
      <c r="C644" s="37" t="s">
        <v>1466</v>
      </c>
      <c r="D644" s="37" t="s">
        <v>1267</v>
      </c>
      <c r="E644" s="8" t="s">
        <v>17</v>
      </c>
      <c r="F644" s="8" t="s">
        <v>39</v>
      </c>
      <c r="G644" s="9" t="s">
        <v>1467</v>
      </c>
      <c r="I644" s="3" t="s">
        <v>5343</v>
      </c>
      <c r="J644" s="15">
        <v>994.27</v>
      </c>
      <c r="K644" s="10" t="s">
        <v>14</v>
      </c>
      <c r="L644" s="7"/>
    </row>
    <row r="645" spans="3:12" ht="21" customHeight="1">
      <c r="C645" s="37" t="s">
        <v>1468</v>
      </c>
      <c r="D645" s="37" t="s">
        <v>1267</v>
      </c>
      <c r="E645" s="8" t="s">
        <v>17</v>
      </c>
      <c r="F645" s="8" t="s">
        <v>39</v>
      </c>
      <c r="G645" s="9" t="s">
        <v>1469</v>
      </c>
      <c r="I645" s="3" t="s">
        <v>5344</v>
      </c>
      <c r="J645" s="15">
        <v>1113.58</v>
      </c>
      <c r="K645" s="10" t="s">
        <v>14</v>
      </c>
      <c r="L645" s="7"/>
    </row>
    <row r="646" spans="3:12" ht="21" customHeight="1">
      <c r="C646" s="37" t="s">
        <v>1470</v>
      </c>
      <c r="D646" s="37" t="s">
        <v>1267</v>
      </c>
      <c r="E646" s="8" t="s">
        <v>17</v>
      </c>
      <c r="F646" s="8" t="s">
        <v>39</v>
      </c>
      <c r="G646" s="9" t="s">
        <v>1471</v>
      </c>
      <c r="I646" s="3" t="s">
        <v>5345</v>
      </c>
      <c r="J646" s="15">
        <v>302.26</v>
      </c>
      <c r="K646" s="10" t="s">
        <v>14</v>
      </c>
      <c r="L646" s="7"/>
    </row>
    <row r="647" spans="3:12" ht="21" customHeight="1">
      <c r="C647" s="37" t="s">
        <v>1472</v>
      </c>
      <c r="D647" s="37" t="s">
        <v>1267</v>
      </c>
      <c r="E647" s="8" t="s">
        <v>17</v>
      </c>
      <c r="F647" s="8" t="s">
        <v>39</v>
      </c>
      <c r="G647" s="9" t="s">
        <v>1473</v>
      </c>
      <c r="I647" s="3" t="s">
        <v>5346</v>
      </c>
      <c r="J647" s="15">
        <v>501.11</v>
      </c>
      <c r="K647" s="10" t="s">
        <v>14</v>
      </c>
      <c r="L647" s="7"/>
    </row>
    <row r="648" spans="3:12" ht="21" customHeight="1">
      <c r="C648" s="37" t="s">
        <v>1474</v>
      </c>
      <c r="D648" s="37" t="s">
        <v>1267</v>
      </c>
      <c r="E648" s="8" t="s">
        <v>17</v>
      </c>
      <c r="F648" s="8" t="s">
        <v>39</v>
      </c>
      <c r="G648" s="9" t="s">
        <v>1475</v>
      </c>
      <c r="I648" s="3" t="s">
        <v>5346</v>
      </c>
      <c r="J648" s="15">
        <v>501.11</v>
      </c>
      <c r="K648" s="10" t="s">
        <v>14</v>
      </c>
      <c r="L648" s="7"/>
    </row>
    <row r="649" spans="3:12" ht="21" customHeight="1">
      <c r="C649" s="37" t="s">
        <v>1476</v>
      </c>
      <c r="D649" s="37" t="s">
        <v>1267</v>
      </c>
      <c r="E649" s="8" t="s">
        <v>17</v>
      </c>
      <c r="F649" s="8" t="s">
        <v>39</v>
      </c>
      <c r="G649" s="9" t="s">
        <v>1477</v>
      </c>
      <c r="I649" s="3" t="s">
        <v>5347</v>
      </c>
      <c r="J649" s="15">
        <v>373.84</v>
      </c>
      <c r="K649" s="10" t="s">
        <v>14</v>
      </c>
      <c r="L649" s="7"/>
    </row>
    <row r="650" spans="3:12" ht="21" customHeight="1">
      <c r="C650" s="37" t="s">
        <v>1478</v>
      </c>
      <c r="D650" s="37" t="s">
        <v>1267</v>
      </c>
      <c r="E650" s="8" t="s">
        <v>17</v>
      </c>
      <c r="F650" s="8" t="s">
        <v>39</v>
      </c>
      <c r="G650" s="9" t="s">
        <v>1479</v>
      </c>
      <c r="I650" s="3" t="s">
        <v>5347</v>
      </c>
      <c r="J650" s="15">
        <v>373.84</v>
      </c>
      <c r="K650" s="10" t="s">
        <v>14</v>
      </c>
      <c r="L650" s="7"/>
    </row>
    <row r="651" spans="3:12" ht="21" customHeight="1">
      <c r="C651" s="37" t="s">
        <v>1480</v>
      </c>
      <c r="D651" s="37" t="s">
        <v>1267</v>
      </c>
      <c r="E651" s="8" t="s">
        <v>17</v>
      </c>
      <c r="F651" s="8" t="s">
        <v>39</v>
      </c>
      <c r="G651" s="9" t="s">
        <v>1481</v>
      </c>
      <c r="I651" s="3" t="s">
        <v>5348</v>
      </c>
      <c r="J651" s="15">
        <v>2651.37</v>
      </c>
      <c r="K651" s="10" t="s">
        <v>14</v>
      </c>
      <c r="L651" s="7"/>
    </row>
    <row r="652" spans="3:12" ht="21" customHeight="1">
      <c r="C652" s="37" t="s">
        <v>1482</v>
      </c>
      <c r="D652" s="37" t="s">
        <v>1267</v>
      </c>
      <c r="E652" s="8" t="s">
        <v>17</v>
      </c>
      <c r="F652" s="8" t="s">
        <v>39</v>
      </c>
      <c r="G652" s="9" t="s">
        <v>1483</v>
      </c>
      <c r="I652" s="3" t="s">
        <v>5349</v>
      </c>
      <c r="J652" s="15">
        <v>2916.51</v>
      </c>
      <c r="K652" s="10" t="s">
        <v>14</v>
      </c>
      <c r="L652" s="7"/>
    </row>
    <row r="653" spans="3:12" ht="21" customHeight="1">
      <c r="C653" s="37" t="s">
        <v>1484</v>
      </c>
      <c r="D653" s="37" t="s">
        <v>1267</v>
      </c>
      <c r="E653" s="8" t="s">
        <v>17</v>
      </c>
      <c r="F653" s="8" t="s">
        <v>39</v>
      </c>
      <c r="G653" s="9" t="s">
        <v>1485</v>
      </c>
      <c r="I653" s="3" t="s">
        <v>1486</v>
      </c>
      <c r="J653" s="15">
        <v>503.76</v>
      </c>
      <c r="K653" s="10" t="s">
        <v>14</v>
      </c>
      <c r="L653" s="7"/>
    </row>
    <row r="654" spans="3:12" ht="21" customHeight="1">
      <c r="C654" s="37" t="s">
        <v>1487</v>
      </c>
      <c r="D654" s="37" t="s">
        <v>1267</v>
      </c>
      <c r="E654" s="8" t="s">
        <v>17</v>
      </c>
      <c r="F654" s="8" t="s">
        <v>39</v>
      </c>
      <c r="G654" s="9" t="s">
        <v>1488</v>
      </c>
      <c r="I654" s="3" t="s">
        <v>1489</v>
      </c>
      <c r="J654" s="15">
        <v>424.22</v>
      </c>
      <c r="K654" s="10" t="s">
        <v>14</v>
      </c>
      <c r="L654" s="7"/>
    </row>
    <row r="655" spans="3:12" ht="21" customHeight="1">
      <c r="C655" s="37" t="s">
        <v>1490</v>
      </c>
      <c r="D655" s="37" t="s">
        <v>1267</v>
      </c>
      <c r="E655" s="8" t="s">
        <v>17</v>
      </c>
      <c r="F655" s="8" t="s">
        <v>39</v>
      </c>
      <c r="G655" s="9" t="s">
        <v>1491</v>
      </c>
      <c r="I655" s="3" t="s">
        <v>1492</v>
      </c>
      <c r="J655" s="15">
        <v>731.78</v>
      </c>
      <c r="K655" s="10" t="s">
        <v>14</v>
      </c>
      <c r="L655" s="7"/>
    </row>
    <row r="656" spans="3:12" ht="21" customHeight="1">
      <c r="C656" s="37" t="s">
        <v>1493</v>
      </c>
      <c r="D656" s="37" t="s">
        <v>1267</v>
      </c>
      <c r="E656" s="8" t="s">
        <v>17</v>
      </c>
      <c r="F656" s="8" t="s">
        <v>39</v>
      </c>
      <c r="G656" s="9" t="s">
        <v>1494</v>
      </c>
      <c r="I656" s="3" t="s">
        <v>5350</v>
      </c>
      <c r="J656" s="15">
        <v>654.89</v>
      </c>
      <c r="K656" s="10" t="s">
        <v>14</v>
      </c>
      <c r="L656" s="7"/>
    </row>
    <row r="657" spans="3:12" ht="21" customHeight="1">
      <c r="C657" s="37" t="s">
        <v>1495</v>
      </c>
      <c r="D657" s="37" t="s">
        <v>1267</v>
      </c>
      <c r="E657" s="8" t="s">
        <v>17</v>
      </c>
      <c r="F657" s="8" t="s">
        <v>39</v>
      </c>
      <c r="G657" s="9" t="s">
        <v>1496</v>
      </c>
      <c r="I657" s="3" t="s">
        <v>5351</v>
      </c>
      <c r="J657" s="15">
        <v>450.73</v>
      </c>
      <c r="K657" s="10" t="s">
        <v>14</v>
      </c>
      <c r="L657" s="7"/>
    </row>
    <row r="658" spans="3:12" ht="21" customHeight="1">
      <c r="C658" s="37" t="s">
        <v>1497</v>
      </c>
      <c r="D658" s="37" t="s">
        <v>1267</v>
      </c>
      <c r="E658" s="8" t="s">
        <v>17</v>
      </c>
      <c r="F658" s="8" t="s">
        <v>39</v>
      </c>
      <c r="G658" s="9" t="s">
        <v>1498</v>
      </c>
      <c r="I658" s="3" t="s">
        <v>5351</v>
      </c>
      <c r="J658" s="15">
        <v>463.99</v>
      </c>
      <c r="K658" s="10" t="s">
        <v>14</v>
      </c>
      <c r="L658" s="7"/>
    </row>
    <row r="659" spans="3:12" ht="21" customHeight="1">
      <c r="C659" s="37" t="s">
        <v>1499</v>
      </c>
      <c r="D659" s="37" t="s">
        <v>1267</v>
      </c>
      <c r="E659" s="8" t="s">
        <v>17</v>
      </c>
      <c r="F659" s="8" t="s">
        <v>39</v>
      </c>
      <c r="G659" s="9" t="s">
        <v>1500</v>
      </c>
      <c r="I659" s="3" t="s">
        <v>5352</v>
      </c>
      <c r="J659" s="15">
        <v>742.38</v>
      </c>
      <c r="K659" s="10" t="s">
        <v>14</v>
      </c>
      <c r="L659" s="7"/>
    </row>
    <row r="660" spans="3:12" ht="21" customHeight="1">
      <c r="C660" s="37" t="s">
        <v>1501</v>
      </c>
      <c r="D660" s="37" t="s">
        <v>1267</v>
      </c>
      <c r="E660" s="8" t="s">
        <v>17</v>
      </c>
      <c r="F660" s="8" t="s">
        <v>39</v>
      </c>
      <c r="G660" s="9" t="s">
        <v>1502</v>
      </c>
      <c r="I660" s="3" t="s">
        <v>5353</v>
      </c>
      <c r="J660" s="15">
        <v>477.25</v>
      </c>
      <c r="K660" s="10" t="s">
        <v>14</v>
      </c>
      <c r="L660" s="7"/>
    </row>
    <row r="661" spans="3:12" ht="21" customHeight="1">
      <c r="C661" s="37" t="s">
        <v>1503</v>
      </c>
      <c r="D661" s="37" t="s">
        <v>1267</v>
      </c>
      <c r="E661" s="8" t="s">
        <v>17</v>
      </c>
      <c r="F661" s="8" t="s">
        <v>39</v>
      </c>
      <c r="G661" s="9" t="s">
        <v>1504</v>
      </c>
      <c r="I661" s="3" t="s">
        <v>5353</v>
      </c>
      <c r="J661" s="15">
        <v>477.25</v>
      </c>
      <c r="K661" s="10" t="s">
        <v>14</v>
      </c>
      <c r="L661" s="7"/>
    </row>
    <row r="662" spans="3:12" ht="21" customHeight="1">
      <c r="C662" s="37" t="s">
        <v>1505</v>
      </c>
      <c r="D662" s="37" t="s">
        <v>1267</v>
      </c>
      <c r="E662" s="8" t="s">
        <v>17</v>
      </c>
      <c r="F662" s="8" t="s">
        <v>39</v>
      </c>
      <c r="G662" s="9" t="s">
        <v>1506</v>
      </c>
      <c r="I662" s="3" t="s">
        <v>1507</v>
      </c>
      <c r="J662" s="15">
        <v>159.08000000000001</v>
      </c>
      <c r="K662" s="10" t="s">
        <v>14</v>
      </c>
      <c r="L662" s="7"/>
    </row>
    <row r="663" spans="3:12" ht="21" customHeight="1">
      <c r="C663" s="37" t="s">
        <v>1508</v>
      </c>
      <c r="D663" s="37" t="s">
        <v>1267</v>
      </c>
      <c r="E663" s="8" t="s">
        <v>17</v>
      </c>
      <c r="F663" s="8" t="s">
        <v>39</v>
      </c>
      <c r="G663" s="9" t="s">
        <v>1509</v>
      </c>
      <c r="I663" s="3" t="s">
        <v>1510</v>
      </c>
      <c r="J663" s="15">
        <v>238.62</v>
      </c>
      <c r="K663" s="10" t="s">
        <v>14</v>
      </c>
      <c r="L663" s="7"/>
    </row>
    <row r="664" spans="3:12" ht="21" customHeight="1">
      <c r="C664" s="37" t="s">
        <v>1511</v>
      </c>
      <c r="D664" s="37" t="s">
        <v>1267</v>
      </c>
      <c r="E664" s="8" t="s">
        <v>17</v>
      </c>
      <c r="F664" s="8" t="s">
        <v>39</v>
      </c>
      <c r="G664" s="9" t="s">
        <v>1512</v>
      </c>
      <c r="I664" s="3" t="s">
        <v>5354</v>
      </c>
      <c r="J664" s="15">
        <v>180.29</v>
      </c>
      <c r="K664" s="10" t="s">
        <v>14</v>
      </c>
      <c r="L664" s="7"/>
    </row>
    <row r="665" spans="3:12" ht="21" customHeight="1">
      <c r="C665" s="37" t="s">
        <v>1513</v>
      </c>
      <c r="D665" s="37" t="s">
        <v>1267</v>
      </c>
      <c r="E665" s="8" t="s">
        <v>17</v>
      </c>
      <c r="F665" s="8" t="s">
        <v>39</v>
      </c>
      <c r="G665" s="9" t="s">
        <v>1514</v>
      </c>
      <c r="I665" s="3" t="s">
        <v>5355</v>
      </c>
      <c r="J665" s="15">
        <v>135.22</v>
      </c>
      <c r="K665" s="10" t="s">
        <v>14</v>
      </c>
      <c r="L665" s="7"/>
    </row>
    <row r="666" spans="3:12" ht="21" customHeight="1">
      <c r="C666" s="37" t="s">
        <v>1515</v>
      </c>
      <c r="D666" s="37" t="s">
        <v>1267</v>
      </c>
      <c r="E666" s="8" t="s">
        <v>17</v>
      </c>
      <c r="F666" s="8" t="s">
        <v>39</v>
      </c>
      <c r="G666" s="9" t="s">
        <v>1516</v>
      </c>
      <c r="I666" s="3" t="s">
        <v>5356</v>
      </c>
      <c r="J666" s="15">
        <v>304.91000000000003</v>
      </c>
      <c r="K666" s="10" t="s">
        <v>14</v>
      </c>
      <c r="L666" s="7"/>
    </row>
    <row r="667" spans="3:12" ht="21" customHeight="1">
      <c r="C667" s="37" t="s">
        <v>1517</v>
      </c>
      <c r="D667" s="37" t="s">
        <v>1267</v>
      </c>
      <c r="E667" s="8" t="s">
        <v>17</v>
      </c>
      <c r="F667" s="8" t="s">
        <v>39</v>
      </c>
      <c r="G667" s="9" t="s">
        <v>1518</v>
      </c>
      <c r="I667" s="3" t="s">
        <v>5357</v>
      </c>
      <c r="J667" s="15">
        <v>294.3</v>
      </c>
      <c r="K667" s="10" t="s">
        <v>14</v>
      </c>
      <c r="L667" s="7"/>
    </row>
    <row r="668" spans="3:12" ht="21" customHeight="1">
      <c r="C668" s="37" t="s">
        <v>1519</v>
      </c>
      <c r="D668" s="37" t="s">
        <v>1267</v>
      </c>
      <c r="E668" s="8" t="s">
        <v>17</v>
      </c>
      <c r="F668" s="8" t="s">
        <v>39</v>
      </c>
      <c r="G668" s="9" t="s">
        <v>1520</v>
      </c>
      <c r="I668" s="3" t="s">
        <v>5357</v>
      </c>
      <c r="J668" s="15">
        <v>294.3</v>
      </c>
      <c r="K668" s="10" t="s">
        <v>14</v>
      </c>
      <c r="L668" s="7"/>
    </row>
    <row r="669" spans="3:12" ht="21" customHeight="1">
      <c r="C669" s="37" t="s">
        <v>1521</v>
      </c>
      <c r="D669" s="37" t="s">
        <v>1267</v>
      </c>
      <c r="E669" s="8" t="s">
        <v>17</v>
      </c>
      <c r="F669" s="8" t="s">
        <v>39</v>
      </c>
      <c r="G669" s="9" t="s">
        <v>1522</v>
      </c>
      <c r="I669" s="3" t="s">
        <v>5358</v>
      </c>
      <c r="J669" s="15">
        <v>524.97</v>
      </c>
      <c r="K669" s="10" t="s">
        <v>14</v>
      </c>
      <c r="L669" s="7"/>
    </row>
    <row r="670" spans="3:12" ht="21" customHeight="1">
      <c r="C670" s="37" t="s">
        <v>1523</v>
      </c>
      <c r="D670" s="37" t="s">
        <v>1267</v>
      </c>
      <c r="E670" s="8" t="s">
        <v>17</v>
      </c>
      <c r="F670" s="8" t="s">
        <v>39</v>
      </c>
      <c r="G670" s="9" t="s">
        <v>1524</v>
      </c>
      <c r="I670" s="3" t="s">
        <v>5359</v>
      </c>
      <c r="J670" s="15">
        <v>742.38</v>
      </c>
      <c r="K670" s="10" t="s">
        <v>14</v>
      </c>
      <c r="L670" s="7"/>
    </row>
    <row r="671" spans="3:12" ht="21" customHeight="1">
      <c r="C671" s="37" t="s">
        <v>1525</v>
      </c>
      <c r="D671" s="37" t="s">
        <v>1267</v>
      </c>
      <c r="E671" s="8" t="s">
        <v>17</v>
      </c>
      <c r="F671" s="8" t="s">
        <v>39</v>
      </c>
      <c r="G671" s="9" t="s">
        <v>1526</v>
      </c>
      <c r="I671" s="3" t="s">
        <v>5360</v>
      </c>
      <c r="J671" s="15">
        <v>954.49</v>
      </c>
      <c r="K671" s="10" t="s">
        <v>14</v>
      </c>
      <c r="L671" s="7"/>
    </row>
    <row r="672" spans="3:12" ht="21" customHeight="1">
      <c r="C672" s="37" t="s">
        <v>1527</v>
      </c>
      <c r="D672" s="37" t="s">
        <v>1267</v>
      </c>
      <c r="E672" s="8" t="s">
        <v>17</v>
      </c>
      <c r="F672" s="8" t="s">
        <v>39</v>
      </c>
      <c r="G672" s="9" t="s">
        <v>1528</v>
      </c>
      <c r="I672" s="3" t="s">
        <v>5361</v>
      </c>
      <c r="J672" s="15">
        <v>217.41</v>
      </c>
      <c r="K672" s="10" t="s">
        <v>14</v>
      </c>
      <c r="L672" s="7"/>
    </row>
    <row r="673" spans="3:12" ht="21" customHeight="1">
      <c r="C673" s="37" t="s">
        <v>1529</v>
      </c>
      <c r="D673" s="37" t="s">
        <v>1267</v>
      </c>
      <c r="E673" s="8" t="s">
        <v>17</v>
      </c>
      <c r="F673" s="8" t="s">
        <v>39</v>
      </c>
      <c r="G673" s="9" t="s">
        <v>1530</v>
      </c>
      <c r="I673" s="3" t="s">
        <v>5362</v>
      </c>
      <c r="J673" s="15">
        <v>384.45</v>
      </c>
      <c r="K673" s="10" t="s">
        <v>14</v>
      </c>
      <c r="L673" s="7"/>
    </row>
    <row r="674" spans="3:12" ht="21" customHeight="1">
      <c r="C674" s="37" t="s">
        <v>1531</v>
      </c>
      <c r="D674" s="37" t="s">
        <v>1267</v>
      </c>
      <c r="E674" s="8" t="s">
        <v>17</v>
      </c>
      <c r="F674" s="8" t="s">
        <v>39</v>
      </c>
      <c r="G674" s="9" t="s">
        <v>1532</v>
      </c>
      <c r="I674" s="3" t="s">
        <v>5363</v>
      </c>
      <c r="J674" s="15">
        <v>347.33</v>
      </c>
      <c r="K674" s="10" t="s">
        <v>14</v>
      </c>
      <c r="L674" s="7"/>
    </row>
    <row r="675" spans="3:12" ht="21" customHeight="1">
      <c r="C675" s="37" t="s">
        <v>1533</v>
      </c>
      <c r="D675" s="37" t="s">
        <v>1267</v>
      </c>
      <c r="E675" s="8" t="s">
        <v>17</v>
      </c>
      <c r="F675" s="8" t="s">
        <v>39</v>
      </c>
      <c r="G675" s="9" t="s">
        <v>1534</v>
      </c>
      <c r="I675" s="3" t="s">
        <v>5363</v>
      </c>
      <c r="J675" s="15">
        <v>347.33</v>
      </c>
      <c r="K675" s="10" t="s">
        <v>14</v>
      </c>
      <c r="L675" s="7"/>
    </row>
    <row r="676" spans="3:12" ht="21" customHeight="1">
      <c r="C676" s="37" t="s">
        <v>1535</v>
      </c>
      <c r="D676" s="37" t="s">
        <v>1267</v>
      </c>
      <c r="E676" s="8" t="s">
        <v>17</v>
      </c>
      <c r="F676" s="8" t="s">
        <v>39</v>
      </c>
      <c r="G676" s="9" t="s">
        <v>1536</v>
      </c>
      <c r="I676" s="3" t="s">
        <v>5364</v>
      </c>
      <c r="J676" s="15">
        <v>371.19</v>
      </c>
      <c r="K676" s="10" t="s">
        <v>14</v>
      </c>
      <c r="L676" s="7"/>
    </row>
    <row r="677" spans="3:12" ht="21" customHeight="1">
      <c r="C677" s="37" t="s">
        <v>1537</v>
      </c>
      <c r="D677" s="37" t="s">
        <v>1267</v>
      </c>
      <c r="E677" s="8" t="s">
        <v>17</v>
      </c>
      <c r="F677" s="8" t="s">
        <v>39</v>
      </c>
      <c r="G677" s="9" t="s">
        <v>1538</v>
      </c>
      <c r="I677" s="3" t="s">
        <v>5365</v>
      </c>
      <c r="J677" s="15">
        <v>225.37</v>
      </c>
      <c r="K677" s="10" t="s">
        <v>14</v>
      </c>
      <c r="L677" s="7"/>
    </row>
    <row r="678" spans="3:12" ht="21" customHeight="1">
      <c r="C678" s="37" t="s">
        <v>1539</v>
      </c>
      <c r="D678" s="37" t="s">
        <v>1267</v>
      </c>
      <c r="E678" s="8" t="s">
        <v>17</v>
      </c>
      <c r="F678" s="8" t="s">
        <v>39</v>
      </c>
      <c r="G678" s="9" t="s">
        <v>1540</v>
      </c>
      <c r="I678" s="3" t="s">
        <v>5365</v>
      </c>
      <c r="J678" s="15">
        <v>235.97</v>
      </c>
      <c r="K678" s="10" t="s">
        <v>14</v>
      </c>
      <c r="L678" s="7"/>
    </row>
    <row r="679" spans="3:12" ht="21" customHeight="1">
      <c r="C679" s="37" t="s">
        <v>1541</v>
      </c>
      <c r="D679" s="37" t="s">
        <v>1267</v>
      </c>
      <c r="E679" s="8" t="s">
        <v>17</v>
      </c>
      <c r="F679" s="8" t="s">
        <v>39</v>
      </c>
      <c r="G679" s="9" t="s">
        <v>1542</v>
      </c>
      <c r="I679" s="3" t="s">
        <v>5366</v>
      </c>
      <c r="J679" s="15">
        <v>291.64999999999998</v>
      </c>
      <c r="K679" s="10" t="s">
        <v>14</v>
      </c>
      <c r="L679" s="7"/>
    </row>
    <row r="680" spans="3:12" ht="21" customHeight="1">
      <c r="C680" s="37" t="s">
        <v>1543</v>
      </c>
      <c r="D680" s="37" t="s">
        <v>1267</v>
      </c>
      <c r="E680" s="8" t="s">
        <v>17</v>
      </c>
      <c r="F680" s="8" t="s">
        <v>39</v>
      </c>
      <c r="G680" s="9" t="s">
        <v>1544</v>
      </c>
      <c r="I680" s="3" t="s">
        <v>5366</v>
      </c>
      <c r="J680" s="15">
        <v>291.64999999999998</v>
      </c>
      <c r="K680" s="10" t="s">
        <v>14</v>
      </c>
      <c r="L680" s="7"/>
    </row>
    <row r="681" spans="3:12" ht="21" customHeight="1">
      <c r="C681" s="37" t="s">
        <v>1545</v>
      </c>
      <c r="D681" s="37" t="s">
        <v>1267</v>
      </c>
      <c r="E681" s="8" t="s">
        <v>17</v>
      </c>
      <c r="F681" s="8" t="s">
        <v>39</v>
      </c>
      <c r="G681" s="9" t="s">
        <v>1546</v>
      </c>
      <c r="I681" s="3" t="s">
        <v>5367</v>
      </c>
      <c r="J681" s="15">
        <v>323.47000000000003</v>
      </c>
      <c r="K681" s="10" t="s">
        <v>14</v>
      </c>
      <c r="L681" s="7"/>
    </row>
    <row r="682" spans="3:12" ht="21" customHeight="1">
      <c r="C682" s="37" t="s">
        <v>1547</v>
      </c>
      <c r="D682" s="37" t="s">
        <v>1267</v>
      </c>
      <c r="E682" s="8" t="s">
        <v>17</v>
      </c>
      <c r="F682" s="8" t="s">
        <v>39</v>
      </c>
      <c r="G682" s="9" t="s">
        <v>1548</v>
      </c>
      <c r="I682" s="3" t="s">
        <v>5368</v>
      </c>
      <c r="J682" s="15">
        <v>342.03</v>
      </c>
      <c r="K682" s="10" t="s">
        <v>14</v>
      </c>
      <c r="L682" s="7"/>
    </row>
    <row r="683" spans="3:12" ht="21" customHeight="1">
      <c r="C683" s="37" t="s">
        <v>1549</v>
      </c>
      <c r="D683" s="37" t="s">
        <v>1267</v>
      </c>
      <c r="E683" s="8" t="s">
        <v>17</v>
      </c>
      <c r="F683" s="8" t="s">
        <v>39</v>
      </c>
      <c r="G683" s="9" t="s">
        <v>1550</v>
      </c>
      <c r="I683" s="3" t="s">
        <v>5368</v>
      </c>
      <c r="J683" s="15">
        <v>368.54</v>
      </c>
      <c r="K683" s="10" t="s">
        <v>14</v>
      </c>
      <c r="L683" s="7"/>
    </row>
    <row r="684" spans="3:12" ht="21" customHeight="1">
      <c r="C684" s="37" t="s">
        <v>1551</v>
      </c>
      <c r="D684" s="37" t="s">
        <v>1267</v>
      </c>
      <c r="E684" s="8" t="s">
        <v>17</v>
      </c>
      <c r="F684" s="8" t="s">
        <v>39</v>
      </c>
      <c r="G684" s="9" t="s">
        <v>1552</v>
      </c>
      <c r="I684" s="3" t="s">
        <v>5369</v>
      </c>
      <c r="J684" s="15">
        <v>254.53</v>
      </c>
      <c r="K684" s="10" t="s">
        <v>14</v>
      </c>
      <c r="L684" s="7"/>
    </row>
    <row r="685" spans="3:12" ht="21" customHeight="1">
      <c r="C685" s="37" t="s">
        <v>1553</v>
      </c>
      <c r="D685" s="37" t="s">
        <v>1267</v>
      </c>
      <c r="E685" s="8" t="s">
        <v>17</v>
      </c>
      <c r="F685" s="8" t="s">
        <v>39</v>
      </c>
      <c r="G685" s="9" t="s">
        <v>1554</v>
      </c>
      <c r="I685" s="3" t="s">
        <v>5370</v>
      </c>
      <c r="J685" s="15">
        <v>315.51</v>
      </c>
      <c r="K685" s="10" t="s">
        <v>14</v>
      </c>
      <c r="L685" s="7"/>
    </row>
    <row r="686" spans="3:12" ht="21" customHeight="1">
      <c r="C686" s="37" t="s">
        <v>1555</v>
      </c>
      <c r="D686" s="37" t="s">
        <v>1267</v>
      </c>
      <c r="E686" s="8" t="s">
        <v>17</v>
      </c>
      <c r="F686" s="8" t="s">
        <v>39</v>
      </c>
      <c r="G686" s="9" t="s">
        <v>1556</v>
      </c>
      <c r="I686" s="3" t="s">
        <v>5370</v>
      </c>
      <c r="J686" s="15">
        <v>315.51</v>
      </c>
      <c r="K686" s="10" t="s">
        <v>14</v>
      </c>
      <c r="L686" s="7"/>
    </row>
    <row r="687" spans="3:12" ht="21" customHeight="1">
      <c r="C687" s="37" t="s">
        <v>1557</v>
      </c>
      <c r="D687" s="37" t="s">
        <v>1267</v>
      </c>
      <c r="E687" s="8" t="s">
        <v>17</v>
      </c>
      <c r="F687" s="8" t="s">
        <v>39</v>
      </c>
      <c r="G687" s="9" t="s">
        <v>1558</v>
      </c>
      <c r="I687" s="3" t="s">
        <v>5371</v>
      </c>
      <c r="J687" s="15">
        <v>315.51</v>
      </c>
      <c r="K687" s="10" t="s">
        <v>14</v>
      </c>
      <c r="L687" s="7"/>
    </row>
    <row r="688" spans="3:12" ht="21" customHeight="1">
      <c r="C688" s="37" t="s">
        <v>1559</v>
      </c>
      <c r="D688" s="37" t="s">
        <v>1267</v>
      </c>
      <c r="E688" s="8" t="s">
        <v>17</v>
      </c>
      <c r="F688" s="8" t="s">
        <v>39</v>
      </c>
      <c r="G688" s="9" t="s">
        <v>1560</v>
      </c>
      <c r="I688" s="3" t="s">
        <v>5372</v>
      </c>
      <c r="J688" s="15">
        <v>299.61</v>
      </c>
      <c r="K688" s="10" t="s">
        <v>14</v>
      </c>
      <c r="L688" s="7"/>
    </row>
    <row r="689" spans="3:12" ht="21" customHeight="1">
      <c r="C689" s="37" t="s">
        <v>1561</v>
      </c>
      <c r="D689" s="37" t="s">
        <v>1267</v>
      </c>
      <c r="E689" s="8" t="s">
        <v>17</v>
      </c>
      <c r="F689" s="8" t="s">
        <v>39</v>
      </c>
      <c r="G689" s="9" t="s">
        <v>1562</v>
      </c>
      <c r="I689" s="3" t="s">
        <v>5372</v>
      </c>
      <c r="J689" s="15">
        <v>323.47000000000003</v>
      </c>
      <c r="K689" s="10" t="s">
        <v>14</v>
      </c>
      <c r="L689" s="7"/>
    </row>
    <row r="690" spans="3:12" ht="21" customHeight="1">
      <c r="C690" s="37" t="s">
        <v>1563</v>
      </c>
      <c r="D690" s="37" t="s">
        <v>1267</v>
      </c>
      <c r="E690" s="8" t="s">
        <v>17</v>
      </c>
      <c r="F690" s="8" t="s">
        <v>39</v>
      </c>
      <c r="G690" s="9" t="s">
        <v>1564</v>
      </c>
      <c r="I690" s="3" t="s">
        <v>5373</v>
      </c>
      <c r="J690" s="15">
        <v>403.01</v>
      </c>
      <c r="K690" s="10" t="s">
        <v>14</v>
      </c>
      <c r="L690" s="7"/>
    </row>
    <row r="691" spans="3:12" ht="21" customHeight="1">
      <c r="C691" s="37" t="s">
        <v>1565</v>
      </c>
      <c r="D691" s="37" t="s">
        <v>1267</v>
      </c>
      <c r="E691" s="8" t="s">
        <v>17</v>
      </c>
      <c r="F691" s="8" t="s">
        <v>39</v>
      </c>
      <c r="G691" s="9" t="s">
        <v>1566</v>
      </c>
      <c r="I691" s="3" t="s">
        <v>5373</v>
      </c>
      <c r="J691" s="15">
        <v>403.01</v>
      </c>
      <c r="K691" s="10" t="s">
        <v>14</v>
      </c>
      <c r="L691" s="7"/>
    </row>
    <row r="692" spans="3:12" ht="21" customHeight="1">
      <c r="C692" s="37" t="s">
        <v>1567</v>
      </c>
      <c r="D692" s="37" t="s">
        <v>1267</v>
      </c>
      <c r="E692" s="8" t="s">
        <v>17</v>
      </c>
      <c r="F692" s="8" t="s">
        <v>39</v>
      </c>
      <c r="G692" s="9" t="s">
        <v>1568</v>
      </c>
      <c r="I692" s="3" t="s">
        <v>5374</v>
      </c>
      <c r="J692" s="15">
        <v>604.51</v>
      </c>
      <c r="K692" s="10" t="s">
        <v>14</v>
      </c>
      <c r="L692" s="7"/>
    </row>
    <row r="693" spans="3:12" ht="21" customHeight="1">
      <c r="C693" s="37" t="s">
        <v>1569</v>
      </c>
      <c r="D693" s="37" t="s">
        <v>1267</v>
      </c>
      <c r="E693" s="8" t="s">
        <v>17</v>
      </c>
      <c r="F693" s="8" t="s">
        <v>39</v>
      </c>
      <c r="G693" s="9" t="s">
        <v>1570</v>
      </c>
      <c r="I693" s="3" t="s">
        <v>5375</v>
      </c>
      <c r="J693" s="15">
        <v>737.08</v>
      </c>
      <c r="K693" s="10" t="s">
        <v>14</v>
      </c>
      <c r="L693" s="7"/>
    </row>
    <row r="694" spans="3:12" ht="21" customHeight="1">
      <c r="C694" s="37" t="s">
        <v>1571</v>
      </c>
      <c r="D694" s="37" t="s">
        <v>1267</v>
      </c>
      <c r="E694" s="8" t="s">
        <v>17</v>
      </c>
      <c r="F694" s="8" t="s">
        <v>39</v>
      </c>
      <c r="G694" s="9" t="s">
        <v>1572</v>
      </c>
      <c r="I694" s="3" t="s">
        <v>5376</v>
      </c>
      <c r="J694" s="15">
        <v>490.5</v>
      </c>
      <c r="K694" s="10" t="s">
        <v>14</v>
      </c>
      <c r="L694" s="7"/>
    </row>
    <row r="695" spans="3:12" ht="21" customHeight="1">
      <c r="C695" s="37" t="s">
        <v>1573</v>
      </c>
      <c r="D695" s="37" t="s">
        <v>1267</v>
      </c>
      <c r="E695" s="8" t="s">
        <v>17</v>
      </c>
      <c r="F695" s="8" t="s">
        <v>39</v>
      </c>
      <c r="G695" s="9" t="s">
        <v>1574</v>
      </c>
      <c r="I695" s="3" t="s">
        <v>5377</v>
      </c>
      <c r="J695" s="15">
        <v>1004.87</v>
      </c>
      <c r="K695" s="10" t="s">
        <v>14</v>
      </c>
      <c r="L695" s="7"/>
    </row>
    <row r="696" spans="3:12" ht="21" customHeight="1">
      <c r="C696" s="37" t="s">
        <v>1575</v>
      </c>
      <c r="D696" s="37" t="s">
        <v>1267</v>
      </c>
      <c r="E696" s="8" t="s">
        <v>17</v>
      </c>
      <c r="F696" s="8" t="s">
        <v>39</v>
      </c>
      <c r="G696" s="9" t="s">
        <v>1576</v>
      </c>
      <c r="I696" s="3" t="s">
        <v>1577</v>
      </c>
      <c r="J696" s="15">
        <v>164.39</v>
      </c>
      <c r="K696" s="10" t="s">
        <v>14</v>
      </c>
      <c r="L696" s="7"/>
    </row>
    <row r="697" spans="3:12" ht="21" customHeight="1">
      <c r="C697" s="37" t="s">
        <v>1578</v>
      </c>
      <c r="D697" s="37" t="s">
        <v>1267</v>
      </c>
      <c r="E697" s="8" t="s">
        <v>17</v>
      </c>
      <c r="F697" s="8" t="s">
        <v>39</v>
      </c>
      <c r="G697" s="9" t="s">
        <v>1579</v>
      </c>
      <c r="J697" s="15">
        <v>630</v>
      </c>
      <c r="K697" s="10" t="s">
        <v>14</v>
      </c>
      <c r="L697" s="7"/>
    </row>
    <row r="698" spans="3:12" ht="21" customHeight="1">
      <c r="C698" s="37" t="s">
        <v>1580</v>
      </c>
      <c r="D698" s="37" t="s">
        <v>1267</v>
      </c>
      <c r="E698" s="8" t="s">
        <v>17</v>
      </c>
      <c r="F698" s="8" t="s">
        <v>39</v>
      </c>
      <c r="G698" s="9" t="s">
        <v>1581</v>
      </c>
      <c r="I698" s="3" t="s">
        <v>5378</v>
      </c>
      <c r="J698" s="15">
        <v>888.21</v>
      </c>
      <c r="K698" s="10" t="s">
        <v>14</v>
      </c>
      <c r="L698" s="7"/>
    </row>
    <row r="699" spans="3:12" ht="21" customHeight="1">
      <c r="C699" s="37" t="s">
        <v>1582</v>
      </c>
      <c r="D699" s="37" t="s">
        <v>1267</v>
      </c>
      <c r="E699" s="8" t="s">
        <v>17</v>
      </c>
      <c r="F699" s="8" t="s">
        <v>39</v>
      </c>
      <c r="G699" s="9" t="s">
        <v>1583</v>
      </c>
      <c r="I699" s="3" t="s">
        <v>5379</v>
      </c>
      <c r="J699" s="15">
        <v>1034.04</v>
      </c>
      <c r="K699" s="10" t="s">
        <v>14</v>
      </c>
      <c r="L699" s="7"/>
    </row>
    <row r="700" spans="3:12" ht="21" customHeight="1">
      <c r="C700" s="37" t="s">
        <v>1584</v>
      </c>
      <c r="D700" s="37" t="s">
        <v>1267</v>
      </c>
      <c r="E700" s="8" t="s">
        <v>17</v>
      </c>
      <c r="F700" s="8" t="s">
        <v>39</v>
      </c>
      <c r="G700" s="9" t="s">
        <v>1585</v>
      </c>
      <c r="I700" s="3" t="s">
        <v>5380</v>
      </c>
      <c r="J700" s="15">
        <v>994.27</v>
      </c>
      <c r="K700" s="10" t="s">
        <v>14</v>
      </c>
      <c r="L700" s="7"/>
    </row>
    <row r="701" spans="3:12" ht="21" customHeight="1">
      <c r="C701" s="37" t="s">
        <v>1586</v>
      </c>
      <c r="D701" s="37" t="s">
        <v>1267</v>
      </c>
      <c r="E701" s="8" t="s">
        <v>17</v>
      </c>
      <c r="F701" s="8" t="s">
        <v>39</v>
      </c>
      <c r="G701" s="9" t="s">
        <v>1587</v>
      </c>
      <c r="I701" s="3" t="s">
        <v>5381</v>
      </c>
      <c r="J701" s="15">
        <v>182.94</v>
      </c>
      <c r="K701" s="10" t="s">
        <v>14</v>
      </c>
      <c r="L701" s="7"/>
    </row>
    <row r="702" spans="3:12" ht="21" customHeight="1">
      <c r="C702" s="37" t="s">
        <v>1588</v>
      </c>
      <c r="D702" s="37" t="s">
        <v>1267</v>
      </c>
      <c r="E702" s="8" t="s">
        <v>17</v>
      </c>
      <c r="F702" s="8" t="s">
        <v>39</v>
      </c>
      <c r="G702" s="9" t="s">
        <v>1589</v>
      </c>
      <c r="I702" s="3" t="s">
        <v>5382</v>
      </c>
      <c r="J702" s="15">
        <v>180.29</v>
      </c>
      <c r="K702" s="10" t="s">
        <v>14</v>
      </c>
      <c r="L702" s="7"/>
    </row>
    <row r="703" spans="3:12" ht="21" customHeight="1">
      <c r="C703" s="37" t="s">
        <v>1590</v>
      </c>
      <c r="D703" s="37" t="s">
        <v>1267</v>
      </c>
      <c r="E703" s="8" t="s">
        <v>17</v>
      </c>
      <c r="F703" s="8" t="s">
        <v>39</v>
      </c>
      <c r="G703" s="9" t="s">
        <v>1591</v>
      </c>
      <c r="I703" s="3" t="s">
        <v>5383</v>
      </c>
      <c r="J703" s="15">
        <v>331.42</v>
      </c>
      <c r="K703" s="10" t="s">
        <v>14</v>
      </c>
      <c r="L703" s="7"/>
    </row>
    <row r="704" spans="3:12" ht="21" customHeight="1">
      <c r="C704" s="37" t="s">
        <v>1592</v>
      </c>
      <c r="D704" s="37" t="s">
        <v>1267</v>
      </c>
      <c r="E704" s="8" t="s">
        <v>17</v>
      </c>
      <c r="F704" s="8" t="s">
        <v>39</v>
      </c>
      <c r="G704" s="9" t="s">
        <v>1593</v>
      </c>
      <c r="I704" s="3" t="s">
        <v>5383</v>
      </c>
      <c r="J704" s="15">
        <v>331.42</v>
      </c>
      <c r="K704" s="10" t="s">
        <v>14</v>
      </c>
      <c r="L704" s="7"/>
    </row>
    <row r="705" spans="3:12" ht="21" customHeight="1">
      <c r="C705" s="37" t="s">
        <v>1594</v>
      </c>
      <c r="D705" s="37" t="s">
        <v>1267</v>
      </c>
      <c r="E705" s="8" t="s">
        <v>17</v>
      </c>
      <c r="F705" s="8" t="s">
        <v>39</v>
      </c>
      <c r="G705" s="9" t="s">
        <v>1595</v>
      </c>
      <c r="I705" s="3" t="s">
        <v>5384</v>
      </c>
      <c r="J705" s="15">
        <v>196.2</v>
      </c>
      <c r="K705" s="10" t="s">
        <v>14</v>
      </c>
      <c r="L705" s="7"/>
    </row>
    <row r="706" spans="3:12" ht="21" customHeight="1">
      <c r="C706" s="37" t="s">
        <v>1596</v>
      </c>
      <c r="D706" s="37" t="s">
        <v>1267</v>
      </c>
      <c r="E706" s="8" t="s">
        <v>17</v>
      </c>
      <c r="F706" s="8" t="s">
        <v>39</v>
      </c>
      <c r="G706" s="9" t="s">
        <v>1597</v>
      </c>
      <c r="I706" s="3" t="s">
        <v>5385</v>
      </c>
      <c r="J706" s="15">
        <v>570.04999999999995</v>
      </c>
      <c r="K706" s="10" t="s">
        <v>14</v>
      </c>
      <c r="L706" s="7"/>
    </row>
    <row r="707" spans="3:12" ht="21" customHeight="1">
      <c r="C707" s="37" t="s">
        <v>1598</v>
      </c>
      <c r="D707" s="37" t="s">
        <v>1267</v>
      </c>
      <c r="E707" s="8" t="s">
        <v>17</v>
      </c>
      <c r="F707" s="8" t="s">
        <v>39</v>
      </c>
      <c r="G707" s="9" t="s">
        <v>1599</v>
      </c>
      <c r="I707" s="3" t="s">
        <v>5386</v>
      </c>
      <c r="J707" s="15">
        <v>326.12</v>
      </c>
      <c r="K707" s="10" t="s">
        <v>14</v>
      </c>
      <c r="L707" s="7"/>
    </row>
    <row r="708" spans="3:12" ht="21" customHeight="1">
      <c r="C708" s="37" t="s">
        <v>1600</v>
      </c>
      <c r="D708" s="37" t="s">
        <v>1267</v>
      </c>
      <c r="E708" s="8" t="s">
        <v>17</v>
      </c>
      <c r="F708" s="8" t="s">
        <v>39</v>
      </c>
      <c r="G708" s="9" t="s">
        <v>1601</v>
      </c>
      <c r="I708" s="3" t="s">
        <v>5386</v>
      </c>
      <c r="J708" s="15">
        <v>326.12</v>
      </c>
      <c r="K708" s="10" t="s">
        <v>14</v>
      </c>
      <c r="L708" s="7"/>
    </row>
    <row r="709" spans="3:12" ht="21" customHeight="1">
      <c r="C709" s="37" t="s">
        <v>1602</v>
      </c>
      <c r="D709" s="37" t="s">
        <v>1267</v>
      </c>
      <c r="E709" s="8" t="s">
        <v>17</v>
      </c>
      <c r="F709" s="8" t="s">
        <v>39</v>
      </c>
      <c r="G709" s="9" t="s">
        <v>1603</v>
      </c>
      <c r="I709" s="3" t="s">
        <v>5387</v>
      </c>
      <c r="J709" s="15">
        <v>326.12</v>
      </c>
      <c r="K709" s="10" t="s">
        <v>14</v>
      </c>
      <c r="L709" s="7"/>
    </row>
    <row r="710" spans="3:12" ht="21" customHeight="1">
      <c r="C710" s="37" t="s">
        <v>1604</v>
      </c>
      <c r="D710" s="37" t="s">
        <v>1267</v>
      </c>
      <c r="E710" s="8" t="s">
        <v>17</v>
      </c>
      <c r="F710" s="8" t="s">
        <v>39</v>
      </c>
      <c r="G710" s="9" t="s">
        <v>1605</v>
      </c>
      <c r="I710" s="3" t="s">
        <v>1606</v>
      </c>
      <c r="J710" s="15">
        <v>235.97</v>
      </c>
      <c r="K710" s="10" t="s">
        <v>14</v>
      </c>
      <c r="L710" s="7"/>
    </row>
    <row r="711" spans="3:12" ht="21" customHeight="1">
      <c r="C711" s="37" t="s">
        <v>1607</v>
      </c>
      <c r="D711" s="37" t="s">
        <v>1267</v>
      </c>
      <c r="E711" s="8" t="s">
        <v>17</v>
      </c>
      <c r="F711" s="8" t="s">
        <v>39</v>
      </c>
      <c r="G711" s="9" t="s">
        <v>1608</v>
      </c>
      <c r="J711" s="15">
        <v>501.11</v>
      </c>
      <c r="K711" s="10" t="s">
        <v>14</v>
      </c>
      <c r="L711" s="7"/>
    </row>
    <row r="712" spans="3:12" ht="21" customHeight="1">
      <c r="C712" s="37" t="s">
        <v>1609</v>
      </c>
      <c r="D712" s="37" t="s">
        <v>1267</v>
      </c>
      <c r="E712" s="8" t="s">
        <v>17</v>
      </c>
      <c r="F712" s="8" t="s">
        <v>39</v>
      </c>
      <c r="G712" s="9" t="s">
        <v>1610</v>
      </c>
      <c r="I712" s="3" t="s">
        <v>5388</v>
      </c>
      <c r="J712" s="15">
        <v>1190.47</v>
      </c>
      <c r="K712" s="10" t="s">
        <v>14</v>
      </c>
      <c r="L712" s="7"/>
    </row>
    <row r="713" spans="3:12" ht="21" customHeight="1">
      <c r="C713" s="37" t="s">
        <v>1611</v>
      </c>
      <c r="D713" s="37" t="s">
        <v>1267</v>
      </c>
      <c r="E713" s="8" t="s">
        <v>17</v>
      </c>
      <c r="F713" s="8" t="s">
        <v>39</v>
      </c>
      <c r="G713" s="9" t="s">
        <v>1612</v>
      </c>
      <c r="I713" s="3" t="s">
        <v>5388</v>
      </c>
      <c r="J713" s="15">
        <v>1190.47</v>
      </c>
      <c r="K713" s="10" t="s">
        <v>14</v>
      </c>
      <c r="L713" s="7"/>
    </row>
    <row r="714" spans="3:12" ht="21" customHeight="1">
      <c r="C714" s="37" t="s">
        <v>1613</v>
      </c>
      <c r="D714" s="37" t="s">
        <v>1267</v>
      </c>
      <c r="E714" s="8" t="s">
        <v>17</v>
      </c>
      <c r="F714" s="8" t="s">
        <v>39</v>
      </c>
      <c r="G714" s="9" t="s">
        <v>1614</v>
      </c>
      <c r="I714" s="3" t="s">
        <v>5389</v>
      </c>
      <c r="J714" s="15">
        <v>1484.77</v>
      </c>
      <c r="K714" s="10" t="s">
        <v>14</v>
      </c>
      <c r="L714" s="7"/>
    </row>
    <row r="715" spans="3:12" ht="21" customHeight="1">
      <c r="C715" s="37" t="s">
        <v>1615</v>
      </c>
      <c r="D715" s="37" t="s">
        <v>1267</v>
      </c>
      <c r="E715" s="8" t="s">
        <v>17</v>
      </c>
      <c r="F715" s="8" t="s">
        <v>39</v>
      </c>
      <c r="G715" s="9" t="s">
        <v>1616</v>
      </c>
      <c r="J715" s="15">
        <v>199.5</v>
      </c>
      <c r="K715" s="10" t="s">
        <v>14</v>
      </c>
      <c r="L715" s="7"/>
    </row>
    <row r="716" spans="3:12" ht="21" customHeight="1">
      <c r="C716" s="37" t="s">
        <v>1617</v>
      </c>
      <c r="D716" s="37" t="s">
        <v>1267</v>
      </c>
      <c r="E716" s="8" t="s">
        <v>17</v>
      </c>
      <c r="F716" s="8" t="s">
        <v>39</v>
      </c>
      <c r="G716" s="9" t="s">
        <v>1618</v>
      </c>
      <c r="I716" s="3" t="s">
        <v>5390</v>
      </c>
      <c r="J716" s="15">
        <v>368.54</v>
      </c>
      <c r="K716" s="10" t="s">
        <v>14</v>
      </c>
      <c r="L716" s="7"/>
    </row>
    <row r="717" spans="3:12" ht="21" customHeight="1">
      <c r="C717" s="37" t="s">
        <v>1619</v>
      </c>
      <c r="D717" s="37" t="s">
        <v>1267</v>
      </c>
      <c r="E717" s="8" t="s">
        <v>17</v>
      </c>
      <c r="F717" s="8" t="s">
        <v>39</v>
      </c>
      <c r="G717" s="9" t="s">
        <v>1620</v>
      </c>
      <c r="I717" s="3" t="s">
        <v>5390</v>
      </c>
      <c r="J717" s="15">
        <v>368.54</v>
      </c>
      <c r="K717" s="10" t="s">
        <v>14</v>
      </c>
      <c r="L717" s="7"/>
    </row>
    <row r="718" spans="3:12" ht="21" customHeight="1">
      <c r="C718" s="37" t="s">
        <v>1621</v>
      </c>
      <c r="D718" s="37" t="s">
        <v>1267</v>
      </c>
      <c r="E718" s="8" t="s">
        <v>17</v>
      </c>
      <c r="F718" s="8" t="s">
        <v>39</v>
      </c>
      <c r="G718" s="9" t="s">
        <v>1622</v>
      </c>
      <c r="I718" s="3" t="s">
        <v>5391</v>
      </c>
      <c r="J718" s="15">
        <v>304.91000000000003</v>
      </c>
      <c r="K718" s="10" t="s">
        <v>14</v>
      </c>
      <c r="L718" s="7"/>
    </row>
    <row r="719" spans="3:12" ht="21" customHeight="1">
      <c r="C719" s="37" t="s">
        <v>1623</v>
      </c>
      <c r="D719" s="37" t="s">
        <v>1267</v>
      </c>
      <c r="E719" s="8" t="s">
        <v>17</v>
      </c>
      <c r="F719" s="8" t="s">
        <v>39</v>
      </c>
      <c r="G719" s="9" t="s">
        <v>1624</v>
      </c>
      <c r="I719" s="3" t="s">
        <v>5392</v>
      </c>
      <c r="J719" s="15">
        <v>368.54</v>
      </c>
      <c r="K719" s="10" t="s">
        <v>14</v>
      </c>
      <c r="L719" s="7"/>
    </row>
    <row r="720" spans="3:12" ht="21" customHeight="1">
      <c r="C720" s="37" t="s">
        <v>1625</v>
      </c>
      <c r="D720" s="37" t="s">
        <v>1267</v>
      </c>
      <c r="E720" s="8" t="s">
        <v>17</v>
      </c>
      <c r="F720" s="8" t="s">
        <v>39</v>
      </c>
      <c r="G720" s="9" t="s">
        <v>1626</v>
      </c>
      <c r="I720" s="3" t="s">
        <v>5392</v>
      </c>
      <c r="J720" s="15">
        <v>368.54</v>
      </c>
      <c r="K720" s="10" t="s">
        <v>14</v>
      </c>
      <c r="L720" s="7"/>
    </row>
    <row r="721" spans="3:12" ht="21" customHeight="1">
      <c r="C721" s="37" t="s">
        <v>1627</v>
      </c>
      <c r="D721" s="37" t="s">
        <v>1267</v>
      </c>
      <c r="E721" s="8" t="s">
        <v>17</v>
      </c>
      <c r="F721" s="8" t="s">
        <v>39</v>
      </c>
      <c r="G721" s="9" t="s">
        <v>1628</v>
      </c>
      <c r="I721" s="3" t="s">
        <v>5393</v>
      </c>
      <c r="J721" s="15">
        <v>368.54</v>
      </c>
      <c r="K721" s="10" t="s">
        <v>14</v>
      </c>
      <c r="L721" s="7"/>
    </row>
    <row r="722" spans="3:12" ht="21" customHeight="1">
      <c r="C722" s="37" t="s">
        <v>1629</v>
      </c>
      <c r="D722" s="37" t="s">
        <v>1267</v>
      </c>
      <c r="E722" s="8" t="s">
        <v>17</v>
      </c>
      <c r="F722" s="8" t="s">
        <v>39</v>
      </c>
      <c r="G722" s="9" t="s">
        <v>1630</v>
      </c>
      <c r="I722" s="3" t="s">
        <v>5394</v>
      </c>
      <c r="J722" s="15">
        <v>2651.37</v>
      </c>
      <c r="K722" s="10" t="s">
        <v>14</v>
      </c>
      <c r="L722" s="7"/>
    </row>
    <row r="723" spans="3:12" ht="21" customHeight="1">
      <c r="C723" s="37" t="s">
        <v>1631</v>
      </c>
      <c r="D723" s="37" t="s">
        <v>1267</v>
      </c>
      <c r="E723" s="8" t="s">
        <v>17</v>
      </c>
      <c r="F723" s="8" t="s">
        <v>39</v>
      </c>
      <c r="G723" s="9" t="s">
        <v>1632</v>
      </c>
      <c r="I723" s="3" t="s">
        <v>5395</v>
      </c>
      <c r="J723" s="15">
        <v>2916.51</v>
      </c>
      <c r="K723" s="10" t="s">
        <v>14</v>
      </c>
      <c r="L723" s="7"/>
    </row>
    <row r="724" spans="3:12" ht="21" customHeight="1">
      <c r="C724" s="37" t="s">
        <v>1633</v>
      </c>
      <c r="D724" s="37" t="s">
        <v>1267</v>
      </c>
      <c r="E724" s="8" t="s">
        <v>17</v>
      </c>
      <c r="F724" s="8" t="s">
        <v>39</v>
      </c>
      <c r="G724" s="9" t="s">
        <v>1634</v>
      </c>
      <c r="I724" s="3" t="s">
        <v>5396</v>
      </c>
      <c r="J724" s="15">
        <v>395.05</v>
      </c>
      <c r="K724" s="10" t="s">
        <v>14</v>
      </c>
      <c r="L724" s="7"/>
    </row>
    <row r="725" spans="3:12" ht="21" customHeight="1">
      <c r="C725" s="37" t="s">
        <v>1635</v>
      </c>
      <c r="D725" s="37" t="s">
        <v>1267</v>
      </c>
      <c r="E725" s="8" t="s">
        <v>17</v>
      </c>
      <c r="F725" s="8" t="s">
        <v>39</v>
      </c>
      <c r="G725" s="9" t="s">
        <v>1636</v>
      </c>
      <c r="I725" s="3" t="s">
        <v>5397</v>
      </c>
      <c r="J725" s="15">
        <v>395.05</v>
      </c>
      <c r="K725" s="10" t="s">
        <v>14</v>
      </c>
      <c r="L725" s="7"/>
    </row>
    <row r="726" spans="3:12" ht="21" customHeight="1">
      <c r="C726" s="37" t="s">
        <v>1637</v>
      </c>
      <c r="D726" s="37" t="s">
        <v>1267</v>
      </c>
      <c r="E726" s="8" t="s">
        <v>17</v>
      </c>
      <c r="F726" s="8" t="s">
        <v>39</v>
      </c>
      <c r="G726" s="9" t="s">
        <v>1638</v>
      </c>
      <c r="I726" s="3" t="s">
        <v>5398</v>
      </c>
      <c r="J726" s="15">
        <v>477.25</v>
      </c>
      <c r="K726" s="10" t="s">
        <v>14</v>
      </c>
      <c r="L726" s="7"/>
    </row>
    <row r="727" spans="3:12" ht="21" customHeight="1">
      <c r="C727" s="37" t="s">
        <v>1639</v>
      </c>
      <c r="D727" s="37" t="s">
        <v>1267</v>
      </c>
      <c r="E727" s="8" t="s">
        <v>17</v>
      </c>
      <c r="F727" s="8" t="s">
        <v>39</v>
      </c>
      <c r="G727" s="9" t="s">
        <v>1640</v>
      </c>
      <c r="I727" s="3" t="s">
        <v>5399</v>
      </c>
      <c r="J727" s="15">
        <v>649.59</v>
      </c>
      <c r="K727" s="10" t="s">
        <v>14</v>
      </c>
      <c r="L727" s="7"/>
    </row>
    <row r="728" spans="3:12" ht="21" customHeight="1">
      <c r="C728" s="37" t="s">
        <v>1641</v>
      </c>
      <c r="D728" s="37" t="s">
        <v>1267</v>
      </c>
      <c r="E728" s="8" t="s">
        <v>17</v>
      </c>
      <c r="F728" s="8" t="s">
        <v>39</v>
      </c>
      <c r="G728" s="9" t="s">
        <v>1642</v>
      </c>
      <c r="I728" s="3" t="s">
        <v>5400</v>
      </c>
      <c r="J728" s="15">
        <v>238.62</v>
      </c>
      <c r="K728" s="10" t="s">
        <v>14</v>
      </c>
      <c r="L728" s="7"/>
    </row>
    <row r="729" spans="3:12" ht="21" customHeight="1">
      <c r="C729" s="37" t="s">
        <v>1643</v>
      </c>
      <c r="D729" s="37" t="s">
        <v>1267</v>
      </c>
      <c r="E729" s="8" t="s">
        <v>17</v>
      </c>
      <c r="F729" s="8" t="s">
        <v>39</v>
      </c>
      <c r="G729" s="9" t="s">
        <v>1644</v>
      </c>
      <c r="I729" s="3" t="s">
        <v>5401</v>
      </c>
      <c r="J729" s="15">
        <v>318.16000000000003</v>
      </c>
      <c r="K729" s="10" t="s">
        <v>14</v>
      </c>
      <c r="L729" s="7"/>
    </row>
    <row r="730" spans="3:12" ht="21" customHeight="1">
      <c r="C730" s="37" t="s">
        <v>1645</v>
      </c>
      <c r="D730" s="37" t="s">
        <v>1267</v>
      </c>
      <c r="E730" s="8" t="s">
        <v>17</v>
      </c>
      <c r="F730" s="8" t="s">
        <v>39</v>
      </c>
      <c r="G730" s="9" t="s">
        <v>1646</v>
      </c>
      <c r="I730" s="3" t="s">
        <v>5401</v>
      </c>
      <c r="J730" s="15">
        <v>318.16000000000003</v>
      </c>
      <c r="K730" s="10" t="s">
        <v>14</v>
      </c>
      <c r="L730" s="7"/>
    </row>
    <row r="731" spans="3:12" ht="21" customHeight="1">
      <c r="C731" s="37" t="s">
        <v>1647</v>
      </c>
      <c r="D731" s="37" t="s">
        <v>1267</v>
      </c>
      <c r="E731" s="8" t="s">
        <v>17</v>
      </c>
      <c r="F731" s="8" t="s">
        <v>39</v>
      </c>
      <c r="G731" s="9" t="s">
        <v>1648</v>
      </c>
      <c r="I731" s="3" t="s">
        <v>5402</v>
      </c>
      <c r="J731" s="15">
        <v>289</v>
      </c>
      <c r="K731" s="10" t="s">
        <v>14</v>
      </c>
      <c r="L731" s="7"/>
    </row>
    <row r="732" spans="3:12" ht="21" customHeight="1">
      <c r="C732" s="37" t="s">
        <v>1649</v>
      </c>
      <c r="D732" s="37" t="s">
        <v>1267</v>
      </c>
      <c r="E732" s="8" t="s">
        <v>17</v>
      </c>
      <c r="F732" s="8" t="s">
        <v>39</v>
      </c>
      <c r="G732" s="9" t="s">
        <v>1650</v>
      </c>
      <c r="I732" s="3" t="s">
        <v>5403</v>
      </c>
      <c r="J732" s="15">
        <v>395.05</v>
      </c>
      <c r="K732" s="10" t="s">
        <v>14</v>
      </c>
      <c r="L732" s="7"/>
    </row>
    <row r="733" spans="3:12" ht="21" customHeight="1">
      <c r="C733" s="37" t="s">
        <v>1651</v>
      </c>
      <c r="D733" s="37" t="s">
        <v>1267</v>
      </c>
      <c r="E733" s="8" t="s">
        <v>17</v>
      </c>
      <c r="F733" s="8" t="s">
        <v>39</v>
      </c>
      <c r="G733" s="9" t="s">
        <v>1652</v>
      </c>
      <c r="I733" s="3" t="s">
        <v>5403</v>
      </c>
      <c r="J733" s="15">
        <v>395.05</v>
      </c>
      <c r="K733" s="10" t="s">
        <v>14</v>
      </c>
      <c r="L733" s="7"/>
    </row>
    <row r="734" spans="3:12" ht="21" customHeight="1">
      <c r="C734" s="37" t="s">
        <v>1653</v>
      </c>
      <c r="D734" s="37" t="s">
        <v>1267</v>
      </c>
      <c r="E734" s="8" t="s">
        <v>17</v>
      </c>
      <c r="F734" s="8" t="s">
        <v>39</v>
      </c>
      <c r="G734" s="9" t="s">
        <v>1654</v>
      </c>
      <c r="I734" s="3" t="s">
        <v>5404</v>
      </c>
      <c r="J734" s="15">
        <v>1776.42</v>
      </c>
      <c r="K734" s="10" t="s">
        <v>14</v>
      </c>
      <c r="L734" s="7"/>
    </row>
    <row r="735" spans="3:12" ht="21" customHeight="1">
      <c r="C735" s="37" t="s">
        <v>1655</v>
      </c>
      <c r="D735" s="37" t="s">
        <v>1267</v>
      </c>
      <c r="E735" s="8" t="s">
        <v>17</v>
      </c>
      <c r="F735" s="8" t="s">
        <v>39</v>
      </c>
      <c r="G735" s="9" t="s">
        <v>1656</v>
      </c>
      <c r="I735" s="3" t="s">
        <v>5405</v>
      </c>
      <c r="J735" s="15">
        <v>1882.48</v>
      </c>
      <c r="K735" s="10" t="s">
        <v>14</v>
      </c>
      <c r="L735" s="7"/>
    </row>
    <row r="736" spans="3:12" ht="21" customHeight="1">
      <c r="C736" s="37" t="s">
        <v>1657</v>
      </c>
      <c r="D736" s="37" t="s">
        <v>1267</v>
      </c>
      <c r="E736" s="8" t="s">
        <v>17</v>
      </c>
      <c r="F736" s="8" t="s">
        <v>39</v>
      </c>
      <c r="G736" s="9" t="s">
        <v>1658</v>
      </c>
      <c r="I736" s="3" t="s">
        <v>5406</v>
      </c>
      <c r="J736" s="15">
        <v>755.64</v>
      </c>
      <c r="K736" s="10" t="s">
        <v>14</v>
      </c>
      <c r="L736" s="7"/>
    </row>
    <row r="737" spans="3:12" ht="21" customHeight="1">
      <c r="C737" s="37" t="s">
        <v>1659</v>
      </c>
      <c r="D737" s="37" t="s">
        <v>1267</v>
      </c>
      <c r="E737" s="8" t="s">
        <v>17</v>
      </c>
      <c r="F737" s="8" t="s">
        <v>39</v>
      </c>
      <c r="G737" s="9" t="s">
        <v>1660</v>
      </c>
      <c r="I737" s="3" t="s">
        <v>5407</v>
      </c>
      <c r="J737" s="15">
        <v>2038.91</v>
      </c>
      <c r="K737" s="10" t="s">
        <v>14</v>
      </c>
      <c r="L737" s="7"/>
    </row>
    <row r="738" spans="3:12" ht="21" customHeight="1">
      <c r="C738" s="37" t="s">
        <v>1661</v>
      </c>
      <c r="D738" s="37" t="s">
        <v>1267</v>
      </c>
      <c r="E738" s="8" t="s">
        <v>17</v>
      </c>
      <c r="F738" s="8" t="s">
        <v>39</v>
      </c>
      <c r="G738" s="9" t="s">
        <v>1662</v>
      </c>
      <c r="I738" s="3" t="s">
        <v>5408</v>
      </c>
      <c r="J738" s="15">
        <v>2691.15</v>
      </c>
      <c r="K738" s="10" t="s">
        <v>14</v>
      </c>
      <c r="L738" s="7"/>
    </row>
    <row r="739" spans="3:12" ht="21" customHeight="1">
      <c r="C739" s="37" t="s">
        <v>1663</v>
      </c>
      <c r="D739" s="37" t="s">
        <v>1267</v>
      </c>
      <c r="E739" s="8" t="s">
        <v>17</v>
      </c>
      <c r="F739" s="8" t="s">
        <v>39</v>
      </c>
      <c r="G739" s="9" t="s">
        <v>1664</v>
      </c>
      <c r="I739" s="3" t="s">
        <v>4412</v>
      </c>
      <c r="J739" s="15">
        <v>4507.34</v>
      </c>
      <c r="K739" s="10" t="s">
        <v>14</v>
      </c>
      <c r="L739" s="7"/>
    </row>
    <row r="740" spans="3:12" ht="21" customHeight="1">
      <c r="C740" s="37" t="s">
        <v>1665</v>
      </c>
      <c r="D740" s="37" t="s">
        <v>1267</v>
      </c>
      <c r="E740" s="8" t="s">
        <v>17</v>
      </c>
      <c r="F740" s="8" t="s">
        <v>39</v>
      </c>
      <c r="G740" s="9" t="s">
        <v>1666</v>
      </c>
      <c r="I740" s="3" t="s">
        <v>5409</v>
      </c>
      <c r="J740" s="15">
        <v>5117.1499999999996</v>
      </c>
      <c r="K740" s="10" t="s">
        <v>14</v>
      </c>
      <c r="L740" s="7"/>
    </row>
    <row r="741" spans="3:12" ht="21" customHeight="1">
      <c r="C741" s="37" t="s">
        <v>1667</v>
      </c>
      <c r="D741" s="37" t="s">
        <v>1267</v>
      </c>
      <c r="E741" s="8" t="s">
        <v>17</v>
      </c>
      <c r="F741" s="8" t="s">
        <v>39</v>
      </c>
      <c r="G741" s="9" t="s">
        <v>1668</v>
      </c>
      <c r="I741" s="3" t="s">
        <v>5410</v>
      </c>
      <c r="J741" s="15">
        <v>1193.1199999999999</v>
      </c>
      <c r="K741" s="10" t="s">
        <v>14</v>
      </c>
      <c r="L741" s="7"/>
    </row>
    <row r="742" spans="3:12" ht="21" customHeight="1">
      <c r="C742" s="37" t="s">
        <v>1669</v>
      </c>
      <c r="D742" s="37" t="s">
        <v>1267</v>
      </c>
      <c r="E742" s="8" t="s">
        <v>17</v>
      </c>
      <c r="F742" s="8" t="s">
        <v>39</v>
      </c>
      <c r="G742" s="9" t="s">
        <v>1670</v>
      </c>
      <c r="I742" s="3" t="s">
        <v>5411</v>
      </c>
      <c r="J742" s="15">
        <v>2890</v>
      </c>
      <c r="K742" s="10" t="s">
        <v>14</v>
      </c>
      <c r="L742" s="7"/>
    </row>
    <row r="743" spans="3:12" ht="21" customHeight="1">
      <c r="C743" s="37" t="s">
        <v>1671</v>
      </c>
      <c r="D743" s="37" t="s">
        <v>1267</v>
      </c>
      <c r="E743" s="8" t="s">
        <v>17</v>
      </c>
      <c r="F743" s="8" t="s">
        <v>39</v>
      </c>
      <c r="G743" s="9" t="s">
        <v>1672</v>
      </c>
      <c r="I743" s="3" t="s">
        <v>5412</v>
      </c>
      <c r="J743" s="15">
        <v>1285.92</v>
      </c>
      <c r="K743" s="10" t="s">
        <v>14</v>
      </c>
      <c r="L743" s="7"/>
    </row>
    <row r="744" spans="3:12" ht="21" customHeight="1">
      <c r="C744" s="37" t="s">
        <v>1673</v>
      </c>
      <c r="D744" s="37" t="s">
        <v>1267</v>
      </c>
      <c r="E744" s="8" t="s">
        <v>17</v>
      </c>
      <c r="F744" s="8" t="s">
        <v>39</v>
      </c>
      <c r="G744" s="9" t="s">
        <v>1674</v>
      </c>
      <c r="I744" s="3" t="s">
        <v>5413</v>
      </c>
      <c r="J744" s="15">
        <v>1482.12</v>
      </c>
      <c r="K744" s="10" t="s">
        <v>14</v>
      </c>
      <c r="L744" s="7"/>
    </row>
    <row r="745" spans="3:12" ht="21" customHeight="1">
      <c r="C745" s="37" t="s">
        <v>1675</v>
      </c>
      <c r="D745" s="37" t="s">
        <v>1267</v>
      </c>
      <c r="E745" s="8" t="s">
        <v>17</v>
      </c>
      <c r="F745" s="8" t="s">
        <v>39</v>
      </c>
      <c r="G745" s="9" t="s">
        <v>1676</v>
      </c>
      <c r="I745" s="3" t="s">
        <v>5414</v>
      </c>
      <c r="J745" s="15">
        <v>1932.85</v>
      </c>
      <c r="K745" s="10" t="s">
        <v>14</v>
      </c>
      <c r="L745" s="7"/>
    </row>
    <row r="746" spans="3:12" ht="21" customHeight="1">
      <c r="C746" s="37" t="s">
        <v>1677</v>
      </c>
      <c r="D746" s="37" t="s">
        <v>1267</v>
      </c>
      <c r="E746" s="8" t="s">
        <v>10</v>
      </c>
      <c r="F746" s="8" t="s">
        <v>6828</v>
      </c>
      <c r="G746" s="9" t="s">
        <v>1678</v>
      </c>
      <c r="I746" s="3" t="s">
        <v>4413</v>
      </c>
      <c r="J746" s="15">
        <v>174.99</v>
      </c>
      <c r="K746" s="10" t="s">
        <v>14</v>
      </c>
      <c r="L746" s="7"/>
    </row>
    <row r="747" spans="3:12" ht="21" customHeight="1">
      <c r="C747" s="37" t="s">
        <v>1679</v>
      </c>
      <c r="D747" s="37" t="s">
        <v>1267</v>
      </c>
      <c r="E747" s="8" t="s">
        <v>10</v>
      </c>
      <c r="F747" s="8" t="s">
        <v>436</v>
      </c>
      <c r="G747" s="9" t="s">
        <v>1680</v>
      </c>
      <c r="I747" s="3" t="s">
        <v>4414</v>
      </c>
      <c r="J747" s="15">
        <v>898.82</v>
      </c>
      <c r="K747" s="10" t="s">
        <v>14</v>
      </c>
      <c r="L747" s="7"/>
    </row>
    <row r="748" spans="3:12" ht="21" customHeight="1">
      <c r="C748" s="37" t="s">
        <v>1681</v>
      </c>
      <c r="D748" s="37" t="s">
        <v>1267</v>
      </c>
      <c r="E748" s="8" t="s">
        <v>82</v>
      </c>
      <c r="F748" s="8" t="s">
        <v>39</v>
      </c>
      <c r="G748" s="9" t="s">
        <v>1682</v>
      </c>
      <c r="I748" s="3" t="s">
        <v>1683</v>
      </c>
      <c r="J748" s="15">
        <v>212.11</v>
      </c>
      <c r="K748" s="10" t="s">
        <v>14</v>
      </c>
      <c r="L748" s="7"/>
    </row>
    <row r="749" spans="3:12" ht="21" customHeight="1">
      <c r="C749" s="37" t="s">
        <v>1684</v>
      </c>
      <c r="D749" s="37" t="s">
        <v>1267</v>
      </c>
      <c r="E749" s="8" t="s">
        <v>82</v>
      </c>
      <c r="F749" s="8" t="s">
        <v>39</v>
      </c>
      <c r="G749" s="9" t="s">
        <v>1685</v>
      </c>
      <c r="I749" s="3" t="s">
        <v>1686</v>
      </c>
      <c r="J749" s="15">
        <v>396.9</v>
      </c>
      <c r="K749" s="10" t="s">
        <v>14</v>
      </c>
      <c r="L749" s="7"/>
    </row>
    <row r="750" spans="3:12" ht="21" customHeight="1">
      <c r="C750" s="37" t="s">
        <v>1687</v>
      </c>
      <c r="D750" s="37" t="s">
        <v>1267</v>
      </c>
      <c r="E750" s="8" t="s">
        <v>82</v>
      </c>
      <c r="F750" s="8" t="s">
        <v>39</v>
      </c>
      <c r="G750" s="9" t="s">
        <v>1688</v>
      </c>
      <c r="I750" s="3" t="s">
        <v>1689</v>
      </c>
      <c r="J750" s="15">
        <v>283.7</v>
      </c>
      <c r="K750" s="10" t="s">
        <v>14</v>
      </c>
      <c r="L750" s="7"/>
    </row>
    <row r="751" spans="3:12" ht="21" customHeight="1">
      <c r="C751" s="37" t="s">
        <v>1690</v>
      </c>
      <c r="D751" s="37" t="s">
        <v>1267</v>
      </c>
      <c r="E751" s="8" t="s">
        <v>82</v>
      </c>
      <c r="F751" s="8" t="s">
        <v>39</v>
      </c>
      <c r="G751" s="9" t="s">
        <v>1691</v>
      </c>
      <c r="I751" s="3" t="s">
        <v>1692</v>
      </c>
      <c r="J751" s="15">
        <v>523.07000000000005</v>
      </c>
      <c r="K751" s="10" t="s">
        <v>14</v>
      </c>
      <c r="L751" s="7"/>
    </row>
    <row r="752" spans="3:12" ht="21" customHeight="1">
      <c r="C752" s="37" t="s">
        <v>1693</v>
      </c>
      <c r="D752" s="37" t="s">
        <v>1267</v>
      </c>
      <c r="E752" s="8" t="s">
        <v>82</v>
      </c>
      <c r="F752" s="8" t="s">
        <v>427</v>
      </c>
      <c r="G752" s="9" t="s">
        <v>1694</v>
      </c>
      <c r="I752" s="3" t="s">
        <v>4415</v>
      </c>
      <c r="J752" s="15">
        <v>458.69</v>
      </c>
      <c r="K752" s="10" t="s">
        <v>14</v>
      </c>
      <c r="L752" s="7"/>
    </row>
    <row r="753" spans="3:12" ht="21" customHeight="1">
      <c r="C753" s="37" t="s">
        <v>1695</v>
      </c>
      <c r="D753" s="37" t="s">
        <v>1267</v>
      </c>
      <c r="E753" s="8" t="s">
        <v>82</v>
      </c>
      <c r="F753" s="8" t="s">
        <v>427</v>
      </c>
      <c r="G753" s="9" t="s">
        <v>1696</v>
      </c>
      <c r="I753" s="3" t="s">
        <v>4416</v>
      </c>
      <c r="J753" s="15">
        <v>633.67999999999995</v>
      </c>
      <c r="K753" s="10" t="s">
        <v>14</v>
      </c>
      <c r="L753" s="7"/>
    </row>
    <row r="754" spans="3:12" ht="21" customHeight="1">
      <c r="C754" s="37" t="s">
        <v>1697</v>
      </c>
      <c r="D754" s="37" t="s">
        <v>1267</v>
      </c>
      <c r="E754" s="8" t="s">
        <v>82</v>
      </c>
      <c r="F754" s="8" t="s">
        <v>427</v>
      </c>
      <c r="G754" s="9" t="s">
        <v>1698</v>
      </c>
      <c r="I754" s="3" t="s">
        <v>4417</v>
      </c>
      <c r="J754" s="15">
        <v>925.33</v>
      </c>
      <c r="K754" s="10" t="s">
        <v>14</v>
      </c>
      <c r="L754" s="7"/>
    </row>
    <row r="755" spans="3:12" ht="21" customHeight="1">
      <c r="C755" s="37" t="s">
        <v>1699</v>
      </c>
      <c r="D755" s="37" t="s">
        <v>1267</v>
      </c>
      <c r="E755" s="8" t="s">
        <v>82</v>
      </c>
      <c r="F755" s="8" t="s">
        <v>427</v>
      </c>
      <c r="G755" s="9" t="s">
        <v>1700</v>
      </c>
      <c r="I755" s="3" t="s">
        <v>4418</v>
      </c>
      <c r="J755" s="15">
        <v>1216.98</v>
      </c>
      <c r="K755" s="10" t="s">
        <v>14</v>
      </c>
      <c r="L755" s="7"/>
    </row>
    <row r="756" spans="3:12" ht="21" customHeight="1">
      <c r="C756" s="37" t="s">
        <v>1701</v>
      </c>
      <c r="D756" s="37" t="s">
        <v>1267</v>
      </c>
      <c r="E756" s="8" t="s">
        <v>82</v>
      </c>
      <c r="F756" s="8" t="s">
        <v>427</v>
      </c>
      <c r="G756" s="9" t="s">
        <v>1702</v>
      </c>
      <c r="I756" s="3" t="s">
        <v>4419</v>
      </c>
      <c r="J756" s="15">
        <v>1606.73</v>
      </c>
      <c r="K756" s="10" t="s">
        <v>14</v>
      </c>
      <c r="L756" s="7"/>
    </row>
    <row r="757" spans="3:12" ht="21" customHeight="1">
      <c r="C757" s="37" t="s">
        <v>1703</v>
      </c>
      <c r="D757" s="37" t="s">
        <v>1267</v>
      </c>
      <c r="E757" s="8" t="s">
        <v>82</v>
      </c>
      <c r="F757" s="8" t="s">
        <v>427</v>
      </c>
      <c r="G757" s="9" t="s">
        <v>1704</v>
      </c>
      <c r="I757" s="3" t="s">
        <v>4420</v>
      </c>
      <c r="J757" s="15">
        <v>792.76</v>
      </c>
      <c r="K757" s="10" t="s">
        <v>14</v>
      </c>
      <c r="L757" s="7"/>
    </row>
    <row r="758" spans="3:12" ht="21" customHeight="1">
      <c r="C758" s="37" t="s">
        <v>1705</v>
      </c>
      <c r="D758" s="37" t="s">
        <v>1267</v>
      </c>
      <c r="E758" s="8" t="s">
        <v>82</v>
      </c>
      <c r="F758" s="8" t="s">
        <v>427</v>
      </c>
      <c r="G758" s="9" t="s">
        <v>1706</v>
      </c>
      <c r="I758" s="3" t="s">
        <v>4421</v>
      </c>
      <c r="J758" s="15">
        <v>1084.4100000000001</v>
      </c>
      <c r="K758" s="10" t="s">
        <v>14</v>
      </c>
      <c r="L758" s="7"/>
    </row>
    <row r="759" spans="3:12" ht="21" customHeight="1">
      <c r="C759" s="37" t="s">
        <v>1707</v>
      </c>
      <c r="D759" s="37" t="s">
        <v>1267</v>
      </c>
      <c r="E759" s="8" t="s">
        <v>82</v>
      </c>
      <c r="F759" s="8" t="s">
        <v>427</v>
      </c>
      <c r="G759" s="9" t="s">
        <v>1708</v>
      </c>
      <c r="I759" s="3" t="s">
        <v>4422</v>
      </c>
      <c r="J759" s="15">
        <v>2277.5300000000002</v>
      </c>
      <c r="K759" s="10" t="s">
        <v>14</v>
      </c>
      <c r="L759" s="7"/>
    </row>
    <row r="760" spans="3:12" ht="21" customHeight="1">
      <c r="C760" s="37" t="s">
        <v>1709</v>
      </c>
      <c r="D760" s="37" t="s">
        <v>1267</v>
      </c>
      <c r="E760" s="8" t="s">
        <v>82</v>
      </c>
      <c r="F760" s="8" t="s">
        <v>427</v>
      </c>
      <c r="G760" s="9" t="s">
        <v>1710</v>
      </c>
      <c r="I760" s="3" t="s">
        <v>4423</v>
      </c>
      <c r="J760" s="15">
        <v>2481.69</v>
      </c>
      <c r="K760" s="10" t="s">
        <v>14</v>
      </c>
      <c r="L760" s="7"/>
    </row>
    <row r="761" spans="3:12" ht="21" customHeight="1">
      <c r="C761" s="37" t="s">
        <v>1711</v>
      </c>
      <c r="D761" s="37" t="s">
        <v>1267</v>
      </c>
      <c r="E761" s="8" t="s">
        <v>82</v>
      </c>
      <c r="F761" s="8" t="s">
        <v>427</v>
      </c>
      <c r="G761" s="9" t="s">
        <v>1712</v>
      </c>
      <c r="I761" s="3" t="s">
        <v>4424</v>
      </c>
      <c r="J761" s="15">
        <v>3656.25</v>
      </c>
      <c r="K761" s="10" t="s">
        <v>14</v>
      </c>
      <c r="L761" s="7"/>
    </row>
    <row r="762" spans="3:12" ht="21" customHeight="1">
      <c r="C762" s="37" t="s">
        <v>1713</v>
      </c>
      <c r="D762" s="37" t="s">
        <v>1267</v>
      </c>
      <c r="E762" s="8" t="s">
        <v>89</v>
      </c>
      <c r="F762" s="8" t="s">
        <v>89</v>
      </c>
      <c r="G762" s="9" t="s">
        <v>1714</v>
      </c>
      <c r="I762" s="3" t="s">
        <v>1715</v>
      </c>
      <c r="J762" s="15">
        <v>103.4</v>
      </c>
      <c r="K762" s="10" t="s">
        <v>14</v>
      </c>
      <c r="L762" s="7"/>
    </row>
    <row r="763" spans="3:12" ht="21" customHeight="1">
      <c r="C763" s="37" t="s">
        <v>1716</v>
      </c>
      <c r="D763" s="37" t="s">
        <v>1267</v>
      </c>
      <c r="E763" s="8" t="s">
        <v>89</v>
      </c>
      <c r="F763" s="8" t="s">
        <v>89</v>
      </c>
      <c r="G763" s="9" t="s">
        <v>1717</v>
      </c>
      <c r="I763" s="3" t="s">
        <v>1718</v>
      </c>
      <c r="J763" s="15">
        <v>143.16999999999999</v>
      </c>
      <c r="K763" s="10" t="s">
        <v>14</v>
      </c>
      <c r="L763" s="7"/>
    </row>
    <row r="764" spans="3:12" ht="21" customHeight="1">
      <c r="C764" s="37" t="s">
        <v>1719</v>
      </c>
      <c r="D764" s="37" t="s">
        <v>1267</v>
      </c>
      <c r="E764" s="8" t="s">
        <v>89</v>
      </c>
      <c r="F764" s="8" t="s">
        <v>89</v>
      </c>
      <c r="G764" s="9" t="s">
        <v>1720</v>
      </c>
      <c r="I764" s="3" t="s">
        <v>1721</v>
      </c>
      <c r="J764" s="15">
        <v>192.22</v>
      </c>
      <c r="K764" s="10" t="s">
        <v>14</v>
      </c>
      <c r="L764" s="7"/>
    </row>
    <row r="765" spans="3:12" ht="21" customHeight="1">
      <c r="C765" s="37" t="s">
        <v>1722</v>
      </c>
      <c r="D765" s="37" t="s">
        <v>1267</v>
      </c>
      <c r="E765" s="8" t="s">
        <v>89</v>
      </c>
      <c r="F765" s="8"/>
      <c r="G765" s="9" t="s">
        <v>1723</v>
      </c>
      <c r="I765" s="3" t="s">
        <v>5415</v>
      </c>
      <c r="J765" s="15">
        <v>1323.04</v>
      </c>
      <c r="K765" s="10" t="s">
        <v>14</v>
      </c>
      <c r="L765" s="7"/>
    </row>
    <row r="766" spans="3:12" ht="21" customHeight="1">
      <c r="C766" s="37" t="s">
        <v>1724</v>
      </c>
      <c r="D766" s="37" t="s">
        <v>1267</v>
      </c>
      <c r="E766" s="8" t="s">
        <v>10</v>
      </c>
      <c r="F766" s="8" t="s">
        <v>336</v>
      </c>
      <c r="G766" s="9" t="s">
        <v>1725</v>
      </c>
      <c r="I766" s="3" t="s">
        <v>4397</v>
      </c>
      <c r="J766" s="15">
        <v>143.16999999999999</v>
      </c>
      <c r="K766" s="10" t="s">
        <v>14</v>
      </c>
      <c r="L766" s="7"/>
    </row>
    <row r="767" spans="3:12" ht="21" customHeight="1">
      <c r="C767" s="37" t="s">
        <v>1726</v>
      </c>
      <c r="D767" s="37" t="s">
        <v>1267</v>
      </c>
      <c r="E767" s="8" t="s">
        <v>10</v>
      </c>
      <c r="F767" s="8" t="s">
        <v>336</v>
      </c>
      <c r="G767" s="9" t="s">
        <v>1727</v>
      </c>
      <c r="I767" s="3" t="s">
        <v>4425</v>
      </c>
      <c r="J767" s="15">
        <v>159.08000000000001</v>
      </c>
      <c r="K767" s="10" t="s">
        <v>14</v>
      </c>
      <c r="L767" s="7"/>
    </row>
    <row r="768" spans="3:12" ht="21" customHeight="1">
      <c r="C768" s="37" t="s">
        <v>1728</v>
      </c>
      <c r="D768" s="37" t="s">
        <v>1267</v>
      </c>
      <c r="E768" s="8" t="s">
        <v>10</v>
      </c>
      <c r="F768" s="8" t="s">
        <v>336</v>
      </c>
      <c r="G768" s="9" t="s">
        <v>1729</v>
      </c>
      <c r="I768" s="3" t="s">
        <v>4425</v>
      </c>
      <c r="J768" s="15">
        <v>159.08000000000001</v>
      </c>
      <c r="K768" s="10" t="s">
        <v>14</v>
      </c>
      <c r="L768" s="7"/>
    </row>
    <row r="769" spans="3:12" ht="21" customHeight="1">
      <c r="C769" s="37" t="s">
        <v>1730</v>
      </c>
      <c r="D769" s="37" t="s">
        <v>1267</v>
      </c>
      <c r="E769" s="8" t="s">
        <v>10</v>
      </c>
      <c r="F769" s="8" t="s">
        <v>336</v>
      </c>
      <c r="G769" s="9" t="s">
        <v>1731</v>
      </c>
      <c r="I769" s="3" t="s">
        <v>4426</v>
      </c>
      <c r="J769" s="15">
        <v>115.6</v>
      </c>
      <c r="K769" s="10" t="s">
        <v>14</v>
      </c>
      <c r="L769" s="7"/>
    </row>
    <row r="770" spans="3:12" ht="21" customHeight="1">
      <c r="C770" s="37" t="s">
        <v>1732</v>
      </c>
      <c r="D770" s="37" t="s">
        <v>1267</v>
      </c>
      <c r="E770" s="8" t="s">
        <v>10</v>
      </c>
      <c r="F770" s="8" t="s">
        <v>336</v>
      </c>
      <c r="G770" s="9" t="s">
        <v>1733</v>
      </c>
      <c r="I770" s="3" t="s">
        <v>4427</v>
      </c>
      <c r="J770" s="15">
        <v>132.57</v>
      </c>
      <c r="K770" s="10" t="s">
        <v>14</v>
      </c>
      <c r="L770" s="7"/>
    </row>
    <row r="771" spans="3:12" ht="21" customHeight="1">
      <c r="C771" s="37" t="s">
        <v>1734</v>
      </c>
      <c r="D771" s="37" t="s">
        <v>1267</v>
      </c>
      <c r="E771" s="8" t="s">
        <v>10</v>
      </c>
      <c r="F771" s="8" t="s">
        <v>415</v>
      </c>
      <c r="G771" s="9" t="s">
        <v>1735</v>
      </c>
      <c r="I771" s="3" t="s">
        <v>4428</v>
      </c>
      <c r="J771" s="15">
        <v>53.03</v>
      </c>
      <c r="K771" s="10" t="s">
        <v>14</v>
      </c>
      <c r="L771" s="7"/>
    </row>
    <row r="772" spans="3:12" ht="21" customHeight="1">
      <c r="C772" s="37" t="s">
        <v>1736</v>
      </c>
      <c r="D772" s="37" t="s">
        <v>1267</v>
      </c>
      <c r="E772" s="8" t="s">
        <v>10</v>
      </c>
      <c r="F772" s="8" t="s">
        <v>336</v>
      </c>
      <c r="G772" s="9" t="s">
        <v>1737</v>
      </c>
      <c r="I772" s="3" t="s">
        <v>4429</v>
      </c>
      <c r="J772" s="15">
        <v>153.78</v>
      </c>
      <c r="K772" s="10" t="s">
        <v>14</v>
      </c>
      <c r="L772" s="7"/>
    </row>
    <row r="773" spans="3:12" ht="21" customHeight="1">
      <c r="C773" s="37" t="s">
        <v>1738</v>
      </c>
      <c r="D773" s="37" t="s">
        <v>1267</v>
      </c>
      <c r="E773" s="8" t="s">
        <v>90</v>
      </c>
      <c r="F773" s="8"/>
      <c r="G773" s="9" t="s">
        <v>1739</v>
      </c>
      <c r="I773" s="3" t="s">
        <v>4430</v>
      </c>
      <c r="J773" s="15">
        <v>896.16</v>
      </c>
      <c r="K773" s="10" t="s">
        <v>14</v>
      </c>
      <c r="L773" s="7"/>
    </row>
    <row r="774" spans="3:12" ht="21" customHeight="1">
      <c r="C774" s="37" t="s">
        <v>1740</v>
      </c>
      <c r="D774" s="37" t="s">
        <v>1267</v>
      </c>
      <c r="E774" s="8" t="s">
        <v>90</v>
      </c>
      <c r="F774" s="8"/>
      <c r="G774" s="9" t="s">
        <v>1741</v>
      </c>
      <c r="I774" s="3" t="s">
        <v>4431</v>
      </c>
      <c r="J774" s="15">
        <v>933.28</v>
      </c>
      <c r="K774" s="10" t="s">
        <v>14</v>
      </c>
      <c r="L774" s="7"/>
    </row>
    <row r="775" spans="3:12" ht="21" customHeight="1">
      <c r="C775" s="37" t="s">
        <v>1742</v>
      </c>
      <c r="D775" s="37" t="s">
        <v>1267</v>
      </c>
      <c r="E775" s="8" t="s">
        <v>90</v>
      </c>
      <c r="F775" s="8"/>
      <c r="G775" s="9" t="s">
        <v>1743</v>
      </c>
      <c r="I775" s="3" t="s">
        <v>4432</v>
      </c>
      <c r="J775" s="15">
        <v>1696.88</v>
      </c>
      <c r="K775" s="10" t="s">
        <v>14</v>
      </c>
      <c r="L775" s="7"/>
    </row>
    <row r="776" spans="3:12" ht="21" customHeight="1">
      <c r="C776" s="37" t="s">
        <v>1744</v>
      </c>
      <c r="D776" s="37" t="s">
        <v>1267</v>
      </c>
      <c r="E776" s="8" t="s">
        <v>90</v>
      </c>
      <c r="F776" s="8"/>
      <c r="G776" s="9" t="s">
        <v>1745</v>
      </c>
      <c r="I776" s="3" t="s">
        <v>4433</v>
      </c>
      <c r="J776" s="15">
        <v>3353.99</v>
      </c>
      <c r="K776" s="10" t="s">
        <v>14</v>
      </c>
      <c r="L776" s="7"/>
    </row>
    <row r="777" spans="3:12" ht="21" customHeight="1">
      <c r="C777" s="37" t="s">
        <v>1746</v>
      </c>
      <c r="D777" s="37" t="s">
        <v>1267</v>
      </c>
      <c r="E777" s="8" t="s">
        <v>10</v>
      </c>
      <c r="F777" s="8" t="s">
        <v>11</v>
      </c>
      <c r="G777" s="9" t="s">
        <v>1747</v>
      </c>
      <c r="I777" s="3" t="s">
        <v>4434</v>
      </c>
      <c r="J777" s="15">
        <v>141.41</v>
      </c>
      <c r="K777" s="10" t="s">
        <v>14</v>
      </c>
      <c r="L777" s="7"/>
    </row>
    <row r="778" spans="3:12" ht="21" customHeight="1">
      <c r="C778" s="37" t="s">
        <v>1748</v>
      </c>
      <c r="D778" s="37" t="s">
        <v>1267</v>
      </c>
      <c r="E778" s="8" t="s">
        <v>17</v>
      </c>
      <c r="F778" s="8" t="s">
        <v>39</v>
      </c>
      <c r="G778" s="9" t="s">
        <v>1749</v>
      </c>
      <c r="I778" s="3" t="s">
        <v>1750</v>
      </c>
      <c r="J778" s="15">
        <v>662.84</v>
      </c>
      <c r="K778" s="10" t="s">
        <v>14</v>
      </c>
      <c r="L778" s="7"/>
    </row>
    <row r="779" spans="3:12" ht="21" customHeight="1">
      <c r="C779" s="37" t="s">
        <v>1751</v>
      </c>
      <c r="D779" s="37" t="s">
        <v>1267</v>
      </c>
      <c r="E779" s="8" t="s">
        <v>17</v>
      </c>
      <c r="F779" s="8" t="s">
        <v>39</v>
      </c>
      <c r="G779" s="9" t="s">
        <v>1752</v>
      </c>
      <c r="I779" s="3" t="s">
        <v>5416</v>
      </c>
      <c r="J779" s="15">
        <v>509.06</v>
      </c>
      <c r="K779" s="10" t="s">
        <v>14</v>
      </c>
      <c r="L779" s="7"/>
    </row>
    <row r="780" spans="3:12" ht="21" customHeight="1">
      <c r="C780" s="37" t="s">
        <v>1753</v>
      </c>
      <c r="D780" s="37" t="s">
        <v>1267</v>
      </c>
      <c r="E780" s="8" t="s">
        <v>17</v>
      </c>
      <c r="F780" s="8" t="s">
        <v>39</v>
      </c>
      <c r="G780" s="9" t="s">
        <v>1754</v>
      </c>
      <c r="I780" s="3" t="s">
        <v>5417</v>
      </c>
      <c r="J780" s="15">
        <v>819.27</v>
      </c>
      <c r="K780" s="10" t="s">
        <v>14</v>
      </c>
      <c r="L780" s="7"/>
    </row>
    <row r="781" spans="3:12" ht="21" customHeight="1">
      <c r="C781" s="37" t="s">
        <v>1755</v>
      </c>
      <c r="D781" s="37" t="s">
        <v>1267</v>
      </c>
      <c r="E781" s="8" t="s">
        <v>17</v>
      </c>
      <c r="F781" s="8" t="s">
        <v>39</v>
      </c>
      <c r="G781" s="9" t="s">
        <v>1756</v>
      </c>
      <c r="I781" s="3" t="s">
        <v>5418</v>
      </c>
      <c r="J781" s="15">
        <v>585.95000000000005</v>
      </c>
      <c r="K781" s="10" t="s">
        <v>14</v>
      </c>
      <c r="L781" s="7"/>
    </row>
    <row r="782" spans="3:12" ht="21" customHeight="1">
      <c r="C782" s="37" t="s">
        <v>1757</v>
      </c>
      <c r="D782" s="37" t="s">
        <v>1267</v>
      </c>
      <c r="E782" s="8" t="s">
        <v>17</v>
      </c>
      <c r="F782" s="8" t="s">
        <v>39</v>
      </c>
      <c r="G782" s="9" t="s">
        <v>1758</v>
      </c>
      <c r="I782" s="3" t="s">
        <v>5419</v>
      </c>
      <c r="J782" s="15">
        <v>978.36</v>
      </c>
      <c r="K782" s="10" t="s">
        <v>14</v>
      </c>
      <c r="L782" s="7"/>
    </row>
    <row r="783" spans="3:12" ht="21" customHeight="1">
      <c r="C783" s="37" t="s">
        <v>1759</v>
      </c>
      <c r="D783" s="37" t="s">
        <v>1267</v>
      </c>
      <c r="E783" s="8" t="s">
        <v>17</v>
      </c>
      <c r="F783" s="8" t="s">
        <v>39</v>
      </c>
      <c r="G783" s="9" t="s">
        <v>1760</v>
      </c>
      <c r="I783" s="3" t="s">
        <v>1761</v>
      </c>
      <c r="J783" s="15">
        <v>397.71</v>
      </c>
      <c r="K783" s="10" t="s">
        <v>14</v>
      </c>
      <c r="L783" s="7"/>
    </row>
    <row r="784" spans="3:12" ht="21" customHeight="1">
      <c r="C784" s="37" t="s">
        <v>1762</v>
      </c>
      <c r="D784" s="37" t="s">
        <v>1267</v>
      </c>
      <c r="E784" s="8" t="s">
        <v>17</v>
      </c>
      <c r="F784" s="8" t="s">
        <v>39</v>
      </c>
      <c r="G784" s="9" t="s">
        <v>1763</v>
      </c>
      <c r="I784" s="3" t="s">
        <v>1764</v>
      </c>
      <c r="J784" s="15">
        <v>397.71</v>
      </c>
      <c r="K784" s="10" t="s">
        <v>14</v>
      </c>
      <c r="L784" s="7"/>
    </row>
    <row r="785" spans="3:12" ht="21" customHeight="1">
      <c r="C785" s="37" t="s">
        <v>1765</v>
      </c>
      <c r="D785" s="37" t="s">
        <v>1267</v>
      </c>
      <c r="E785" s="8" t="s">
        <v>17</v>
      </c>
      <c r="F785" s="8" t="s">
        <v>39</v>
      </c>
      <c r="G785" s="9" t="s">
        <v>1766</v>
      </c>
      <c r="I785" s="3" t="s">
        <v>1767</v>
      </c>
      <c r="J785" s="15">
        <v>397.71</v>
      </c>
      <c r="K785" s="10" t="s">
        <v>14</v>
      </c>
      <c r="L785" s="7"/>
    </row>
    <row r="786" spans="3:12" ht="21" customHeight="1">
      <c r="C786" s="37" t="s">
        <v>1768</v>
      </c>
      <c r="D786" s="37" t="s">
        <v>1267</v>
      </c>
      <c r="E786" s="8" t="s">
        <v>17</v>
      </c>
      <c r="F786" s="8" t="s">
        <v>39</v>
      </c>
      <c r="G786" s="9" t="s">
        <v>1769</v>
      </c>
      <c r="I786" s="3" t="s">
        <v>1770</v>
      </c>
      <c r="J786" s="15">
        <v>397.71</v>
      </c>
      <c r="K786" s="10" t="s">
        <v>14</v>
      </c>
      <c r="L786" s="7"/>
    </row>
    <row r="787" spans="3:12" ht="21" customHeight="1">
      <c r="C787" s="37" t="s">
        <v>1771</v>
      </c>
      <c r="D787" s="37" t="s">
        <v>1267</v>
      </c>
      <c r="E787" s="8" t="s">
        <v>17</v>
      </c>
      <c r="F787" s="8" t="s">
        <v>39</v>
      </c>
      <c r="G787" s="9" t="s">
        <v>1772</v>
      </c>
      <c r="I787" s="3" t="s">
        <v>1773</v>
      </c>
      <c r="J787" s="15">
        <v>874.95</v>
      </c>
      <c r="K787" s="10" t="s">
        <v>14</v>
      </c>
      <c r="L787" s="7"/>
    </row>
    <row r="788" spans="3:12" ht="21" customHeight="1">
      <c r="C788" s="37" t="s">
        <v>1774</v>
      </c>
      <c r="D788" s="37" t="s">
        <v>1267</v>
      </c>
      <c r="E788" s="8" t="s">
        <v>17</v>
      </c>
      <c r="F788" s="8" t="s">
        <v>39</v>
      </c>
      <c r="G788" s="9" t="s">
        <v>1775</v>
      </c>
      <c r="I788" s="3" t="s">
        <v>5420</v>
      </c>
      <c r="J788" s="15">
        <v>713.22</v>
      </c>
      <c r="K788" s="10" t="s">
        <v>14</v>
      </c>
      <c r="L788" s="7"/>
    </row>
    <row r="789" spans="3:12" ht="21" customHeight="1">
      <c r="C789" s="37" t="s">
        <v>1776</v>
      </c>
      <c r="D789" s="37" t="s">
        <v>1267</v>
      </c>
      <c r="E789" s="8" t="s">
        <v>17</v>
      </c>
      <c r="F789" s="8" t="s">
        <v>39</v>
      </c>
      <c r="G789" s="9" t="s">
        <v>1777</v>
      </c>
      <c r="I789" s="3" t="s">
        <v>1778</v>
      </c>
      <c r="J789" s="15">
        <v>636.33000000000004</v>
      </c>
      <c r="K789" s="10" t="s">
        <v>14</v>
      </c>
      <c r="L789" s="7"/>
    </row>
    <row r="790" spans="3:12" ht="21" customHeight="1">
      <c r="C790" s="37" t="s">
        <v>1779</v>
      </c>
      <c r="D790" s="37" t="s">
        <v>1267</v>
      </c>
      <c r="E790" s="8" t="s">
        <v>17</v>
      </c>
      <c r="F790" s="8" t="s">
        <v>39</v>
      </c>
      <c r="G790" s="9" t="s">
        <v>1780</v>
      </c>
      <c r="I790" s="3" t="s">
        <v>5421</v>
      </c>
      <c r="J790" s="15">
        <v>874.95</v>
      </c>
      <c r="K790" s="10" t="s">
        <v>14</v>
      </c>
      <c r="L790" s="7"/>
    </row>
    <row r="791" spans="3:12" ht="21" customHeight="1">
      <c r="C791" s="37" t="s">
        <v>1781</v>
      </c>
      <c r="D791" s="37" t="s">
        <v>1267</v>
      </c>
      <c r="E791" s="8" t="s">
        <v>17</v>
      </c>
      <c r="F791" s="8" t="s">
        <v>39</v>
      </c>
      <c r="G791" s="9" t="s">
        <v>1782</v>
      </c>
      <c r="I791" s="3" t="s">
        <v>5422</v>
      </c>
      <c r="J791" s="15">
        <v>925.33</v>
      </c>
      <c r="K791" s="10" t="s">
        <v>14</v>
      </c>
      <c r="L791" s="7"/>
    </row>
    <row r="792" spans="3:12" ht="21" customHeight="1">
      <c r="C792" s="37" t="s">
        <v>1783</v>
      </c>
      <c r="D792" s="37" t="s">
        <v>1267</v>
      </c>
      <c r="E792" s="8" t="s">
        <v>17</v>
      </c>
      <c r="F792" s="8" t="s">
        <v>39</v>
      </c>
      <c r="G792" s="9" t="s">
        <v>1784</v>
      </c>
      <c r="I792" s="3" t="s">
        <v>1785</v>
      </c>
      <c r="J792" s="15">
        <v>874.95</v>
      </c>
      <c r="K792" s="10" t="s">
        <v>14</v>
      </c>
      <c r="L792" s="7"/>
    </row>
    <row r="793" spans="3:12" ht="21" customHeight="1">
      <c r="C793" s="37" t="s">
        <v>1786</v>
      </c>
      <c r="D793" s="37" t="s">
        <v>1267</v>
      </c>
      <c r="E793" s="8" t="s">
        <v>17</v>
      </c>
      <c r="F793" s="8" t="s">
        <v>39</v>
      </c>
      <c r="G793" s="9" t="s">
        <v>1787</v>
      </c>
      <c r="I793" s="3" t="s">
        <v>5423</v>
      </c>
      <c r="J793" s="15">
        <v>1031.3800000000001</v>
      </c>
      <c r="K793" s="10" t="s">
        <v>14</v>
      </c>
      <c r="L793" s="7"/>
    </row>
    <row r="794" spans="3:12" ht="21" customHeight="1">
      <c r="C794" s="37" t="s">
        <v>1788</v>
      </c>
      <c r="D794" s="37" t="s">
        <v>1267</v>
      </c>
      <c r="E794" s="8" t="s">
        <v>17</v>
      </c>
      <c r="F794" s="8" t="s">
        <v>39</v>
      </c>
      <c r="G794" s="9" t="s">
        <v>1789</v>
      </c>
      <c r="I794" s="3" t="s">
        <v>1790</v>
      </c>
      <c r="J794" s="15">
        <v>367.5</v>
      </c>
      <c r="K794" s="10" t="s">
        <v>14</v>
      </c>
      <c r="L794" s="7"/>
    </row>
    <row r="795" spans="3:12" ht="21" customHeight="1">
      <c r="C795" s="37" t="s">
        <v>1791</v>
      </c>
      <c r="D795" s="37" t="s">
        <v>1267</v>
      </c>
      <c r="E795" s="8" t="s">
        <v>17</v>
      </c>
      <c r="F795" s="8" t="s">
        <v>39</v>
      </c>
      <c r="G795" s="9" t="s">
        <v>1792</v>
      </c>
      <c r="I795" s="3" t="s">
        <v>1793</v>
      </c>
      <c r="J795" s="15">
        <v>371.19</v>
      </c>
      <c r="K795" s="10" t="s">
        <v>14</v>
      </c>
      <c r="L795" s="7"/>
    </row>
    <row r="796" spans="3:12" ht="21" customHeight="1">
      <c r="C796" s="37" t="s">
        <v>1794</v>
      </c>
      <c r="D796" s="37" t="s">
        <v>1267</v>
      </c>
      <c r="E796" s="8" t="s">
        <v>17</v>
      </c>
      <c r="F796" s="8" t="s">
        <v>39</v>
      </c>
      <c r="G796" s="9" t="s">
        <v>1795</v>
      </c>
      <c r="I796" s="3" t="s">
        <v>1796</v>
      </c>
      <c r="J796" s="15">
        <v>371.19</v>
      </c>
      <c r="K796" s="10" t="s">
        <v>14</v>
      </c>
      <c r="L796" s="7"/>
    </row>
    <row r="797" spans="3:12" ht="21" customHeight="1">
      <c r="C797" s="37" t="s">
        <v>1797</v>
      </c>
      <c r="D797" s="37" t="s">
        <v>1267</v>
      </c>
      <c r="E797" s="8" t="s">
        <v>17</v>
      </c>
      <c r="F797" s="8" t="s">
        <v>39</v>
      </c>
      <c r="G797" s="9" t="s">
        <v>1798</v>
      </c>
      <c r="I797" s="3" t="s">
        <v>1799</v>
      </c>
      <c r="J797" s="15">
        <v>530.27</v>
      </c>
      <c r="K797" s="10" t="s">
        <v>14</v>
      </c>
      <c r="L797" s="7"/>
    </row>
    <row r="798" spans="3:12" ht="21" customHeight="1">
      <c r="C798" s="37" t="s">
        <v>1800</v>
      </c>
      <c r="D798" s="37" t="s">
        <v>1267</v>
      </c>
      <c r="E798" s="8" t="s">
        <v>17</v>
      </c>
      <c r="F798" s="8" t="s">
        <v>39</v>
      </c>
      <c r="G798" s="9" t="s">
        <v>1801</v>
      </c>
      <c r="I798" s="3" t="s">
        <v>1802</v>
      </c>
      <c r="J798" s="15">
        <v>530.27</v>
      </c>
      <c r="K798" s="10" t="s">
        <v>14</v>
      </c>
      <c r="L798" s="7"/>
    </row>
    <row r="799" spans="3:12" ht="21" customHeight="1">
      <c r="C799" s="37" t="s">
        <v>1803</v>
      </c>
      <c r="D799" s="37" t="s">
        <v>1267</v>
      </c>
      <c r="E799" s="8" t="s">
        <v>17</v>
      </c>
      <c r="F799" s="8" t="s">
        <v>39</v>
      </c>
      <c r="G799" s="9" t="s">
        <v>1804</v>
      </c>
      <c r="I799" s="3" t="s">
        <v>1805</v>
      </c>
      <c r="J799" s="15">
        <v>530.27</v>
      </c>
      <c r="K799" s="10" t="s">
        <v>14</v>
      </c>
      <c r="L799" s="7"/>
    </row>
    <row r="800" spans="3:12" ht="21" customHeight="1">
      <c r="C800" s="37" t="s">
        <v>1806</v>
      </c>
      <c r="D800" s="37" t="s">
        <v>1267</v>
      </c>
      <c r="E800" s="8" t="s">
        <v>17</v>
      </c>
      <c r="F800" s="8" t="s">
        <v>39</v>
      </c>
      <c r="G800" s="9" t="s">
        <v>1807</v>
      </c>
      <c r="I800" s="3" t="s">
        <v>1808</v>
      </c>
      <c r="J800" s="15">
        <v>344.68</v>
      </c>
      <c r="K800" s="10" t="s">
        <v>14</v>
      </c>
      <c r="L800" s="7"/>
    </row>
    <row r="801" spans="3:12" ht="21" customHeight="1">
      <c r="C801" s="37" t="s">
        <v>1809</v>
      </c>
      <c r="D801" s="37" t="s">
        <v>1267</v>
      </c>
      <c r="E801" s="8" t="s">
        <v>17</v>
      </c>
      <c r="F801" s="8" t="s">
        <v>39</v>
      </c>
      <c r="G801" s="9" t="s">
        <v>1810</v>
      </c>
      <c r="I801" s="3" t="s">
        <v>1811</v>
      </c>
      <c r="J801" s="15">
        <v>344.68</v>
      </c>
      <c r="K801" s="10" t="s">
        <v>14</v>
      </c>
      <c r="L801" s="7"/>
    </row>
    <row r="802" spans="3:12" ht="21" customHeight="1">
      <c r="C802" s="37" t="s">
        <v>1812</v>
      </c>
      <c r="D802" s="37" t="s">
        <v>1267</v>
      </c>
      <c r="E802" s="8" t="s">
        <v>17</v>
      </c>
      <c r="F802" s="8" t="s">
        <v>39</v>
      </c>
      <c r="G802" s="9" t="s">
        <v>1813</v>
      </c>
      <c r="I802" s="3" t="s">
        <v>1814</v>
      </c>
      <c r="J802" s="15">
        <v>344.68</v>
      </c>
      <c r="K802" s="10" t="s">
        <v>14</v>
      </c>
      <c r="L802" s="7"/>
    </row>
    <row r="803" spans="3:12" ht="21" customHeight="1">
      <c r="C803" s="37" t="s">
        <v>1815</v>
      </c>
      <c r="D803" s="37" t="s">
        <v>1267</v>
      </c>
      <c r="E803" s="8" t="s">
        <v>17</v>
      </c>
      <c r="F803" s="8" t="s">
        <v>39</v>
      </c>
      <c r="G803" s="9" t="s">
        <v>1816</v>
      </c>
      <c r="I803" s="3" t="s">
        <v>1817</v>
      </c>
      <c r="J803" s="15">
        <v>397.71</v>
      </c>
      <c r="K803" s="10" t="s">
        <v>14</v>
      </c>
      <c r="L803" s="7"/>
    </row>
    <row r="804" spans="3:12" ht="21" customHeight="1">
      <c r="C804" s="37" t="s">
        <v>1818</v>
      </c>
      <c r="D804" s="37" t="s">
        <v>1267</v>
      </c>
      <c r="E804" s="8" t="s">
        <v>17</v>
      </c>
      <c r="F804" s="8" t="s">
        <v>39</v>
      </c>
      <c r="G804" s="9" t="s">
        <v>1819</v>
      </c>
      <c r="I804" s="3" t="s">
        <v>1820</v>
      </c>
      <c r="J804" s="15">
        <v>689.36</v>
      </c>
      <c r="K804" s="10" t="s">
        <v>14</v>
      </c>
      <c r="L804" s="7"/>
    </row>
    <row r="805" spans="3:12" ht="21" customHeight="1">
      <c r="C805" s="37" t="s">
        <v>1821</v>
      </c>
      <c r="D805" s="37" t="s">
        <v>1267</v>
      </c>
      <c r="E805" s="8" t="s">
        <v>17</v>
      </c>
      <c r="F805" s="8" t="s">
        <v>39</v>
      </c>
      <c r="G805" s="9" t="s">
        <v>1822</v>
      </c>
      <c r="I805" s="3" t="s">
        <v>1823</v>
      </c>
      <c r="J805" s="15">
        <v>710.57</v>
      </c>
      <c r="K805" s="10" t="s">
        <v>14</v>
      </c>
      <c r="L805" s="7"/>
    </row>
    <row r="806" spans="3:12" ht="21" customHeight="1">
      <c r="C806" s="37" t="s">
        <v>1824</v>
      </c>
      <c r="D806" s="37" t="s">
        <v>1267</v>
      </c>
      <c r="E806" s="8" t="s">
        <v>17</v>
      </c>
      <c r="F806" s="8" t="s">
        <v>39</v>
      </c>
      <c r="G806" s="9" t="s">
        <v>1825</v>
      </c>
      <c r="I806" s="3" t="s">
        <v>5424</v>
      </c>
      <c r="J806" s="15">
        <v>477.25</v>
      </c>
      <c r="K806" s="10" t="s">
        <v>14</v>
      </c>
      <c r="L806" s="7"/>
    </row>
    <row r="807" spans="3:12" ht="21" customHeight="1">
      <c r="C807" s="37" t="s">
        <v>1826</v>
      </c>
      <c r="D807" s="37" t="s">
        <v>1267</v>
      </c>
      <c r="E807" s="8" t="s">
        <v>17</v>
      </c>
      <c r="F807" s="8" t="s">
        <v>39</v>
      </c>
      <c r="G807" s="9" t="s">
        <v>1827</v>
      </c>
      <c r="I807" s="3" t="s">
        <v>5425</v>
      </c>
      <c r="J807" s="15">
        <v>901.47</v>
      </c>
      <c r="K807" s="10" t="s">
        <v>14</v>
      </c>
      <c r="L807" s="7"/>
    </row>
    <row r="808" spans="3:12" ht="21" customHeight="1">
      <c r="C808" s="37" t="s">
        <v>1828</v>
      </c>
      <c r="D808" s="37" t="s">
        <v>1267</v>
      </c>
      <c r="E808" s="8" t="s">
        <v>17</v>
      </c>
      <c r="F808" s="8" t="s">
        <v>39</v>
      </c>
      <c r="G808" s="9" t="s">
        <v>1829</v>
      </c>
      <c r="I808" s="3" t="s">
        <v>5426</v>
      </c>
      <c r="J808" s="15">
        <v>925.33</v>
      </c>
      <c r="K808" s="10" t="s">
        <v>14</v>
      </c>
      <c r="L808" s="7"/>
    </row>
    <row r="809" spans="3:12" ht="21" customHeight="1">
      <c r="C809" s="37" t="s">
        <v>1830</v>
      </c>
      <c r="D809" s="37" t="s">
        <v>1267</v>
      </c>
      <c r="E809" s="8" t="s">
        <v>17</v>
      </c>
      <c r="F809" s="8" t="s">
        <v>39</v>
      </c>
      <c r="G809" s="9" t="s">
        <v>1831</v>
      </c>
      <c r="I809" s="3" t="s">
        <v>5427</v>
      </c>
      <c r="J809" s="15">
        <v>556.79</v>
      </c>
      <c r="K809" s="10" t="s">
        <v>14</v>
      </c>
      <c r="L809" s="7"/>
    </row>
    <row r="810" spans="3:12" ht="21" customHeight="1">
      <c r="C810" s="37" t="s">
        <v>1832</v>
      </c>
      <c r="D810" s="37" t="s">
        <v>1267</v>
      </c>
      <c r="E810" s="8" t="s">
        <v>17</v>
      </c>
      <c r="F810" s="8" t="s">
        <v>39</v>
      </c>
      <c r="G810" s="9" t="s">
        <v>1833</v>
      </c>
      <c r="I810" s="3" t="s">
        <v>5428</v>
      </c>
      <c r="J810" s="15">
        <v>1004.87</v>
      </c>
      <c r="K810" s="10" t="s">
        <v>14</v>
      </c>
      <c r="L810" s="7"/>
    </row>
    <row r="811" spans="3:12" ht="21" customHeight="1">
      <c r="C811" s="37" t="s">
        <v>1834</v>
      </c>
      <c r="D811" s="37" t="s">
        <v>1267</v>
      </c>
      <c r="E811" s="8" t="s">
        <v>17</v>
      </c>
      <c r="F811" s="8" t="s">
        <v>39</v>
      </c>
      <c r="G811" s="9" t="s">
        <v>1835</v>
      </c>
      <c r="I811" s="3" t="s">
        <v>1836</v>
      </c>
      <c r="J811" s="15">
        <v>371.19</v>
      </c>
      <c r="K811" s="10" t="s">
        <v>14</v>
      </c>
      <c r="L811" s="7"/>
    </row>
    <row r="812" spans="3:12" ht="21" customHeight="1">
      <c r="C812" s="37" t="s">
        <v>1837</v>
      </c>
      <c r="D812" s="37" t="s">
        <v>1267</v>
      </c>
      <c r="E812" s="8" t="s">
        <v>17</v>
      </c>
      <c r="F812" s="8" t="s">
        <v>39</v>
      </c>
      <c r="G812" s="9" t="s">
        <v>1838</v>
      </c>
      <c r="I812" s="3" t="s">
        <v>1839</v>
      </c>
      <c r="J812" s="15">
        <v>450.73</v>
      </c>
      <c r="K812" s="10" t="s">
        <v>14</v>
      </c>
      <c r="L812" s="7"/>
    </row>
    <row r="813" spans="3:12" ht="21" customHeight="1">
      <c r="C813" s="37" t="s">
        <v>1840</v>
      </c>
      <c r="D813" s="37" t="s">
        <v>1267</v>
      </c>
      <c r="E813" s="8" t="s">
        <v>17</v>
      </c>
      <c r="F813" s="8" t="s">
        <v>39</v>
      </c>
      <c r="G813" s="9" t="s">
        <v>1841</v>
      </c>
      <c r="I813" s="3" t="s">
        <v>1842</v>
      </c>
      <c r="J813" s="15">
        <v>450.73</v>
      </c>
      <c r="K813" s="10" t="s">
        <v>14</v>
      </c>
      <c r="L813" s="7"/>
    </row>
    <row r="814" spans="3:12" ht="21" customHeight="1">
      <c r="C814" s="37" t="s">
        <v>1843</v>
      </c>
      <c r="D814" s="37" t="s">
        <v>1267</v>
      </c>
      <c r="E814" s="8" t="s">
        <v>17</v>
      </c>
      <c r="F814" s="8" t="s">
        <v>39</v>
      </c>
      <c r="G814" s="9" t="s">
        <v>1844</v>
      </c>
      <c r="I814" s="3" t="s">
        <v>1845</v>
      </c>
      <c r="J814" s="15">
        <v>448.08</v>
      </c>
      <c r="K814" s="10" t="s">
        <v>14</v>
      </c>
      <c r="L814" s="7"/>
    </row>
    <row r="815" spans="3:12" ht="21" customHeight="1">
      <c r="C815" s="37" t="s">
        <v>1846</v>
      </c>
      <c r="D815" s="37" t="s">
        <v>1267</v>
      </c>
      <c r="E815" s="8" t="s">
        <v>17</v>
      </c>
      <c r="F815" s="8" t="s">
        <v>39</v>
      </c>
      <c r="G815" s="9" t="s">
        <v>1847</v>
      </c>
      <c r="I815" s="3" t="s">
        <v>1848</v>
      </c>
      <c r="J815" s="15">
        <v>450.73</v>
      </c>
      <c r="K815" s="10" t="s">
        <v>14</v>
      </c>
      <c r="L815" s="7"/>
    </row>
    <row r="816" spans="3:12" ht="21" customHeight="1">
      <c r="C816" s="37" t="s">
        <v>1849</v>
      </c>
      <c r="D816" s="37" t="s">
        <v>1267</v>
      </c>
      <c r="E816" s="8" t="s">
        <v>17</v>
      </c>
      <c r="F816" s="8" t="s">
        <v>39</v>
      </c>
      <c r="G816" s="9" t="s">
        <v>1850</v>
      </c>
      <c r="I816" s="3" t="s">
        <v>1851</v>
      </c>
      <c r="J816" s="15">
        <v>874.95</v>
      </c>
      <c r="K816" s="10" t="s">
        <v>14</v>
      </c>
      <c r="L816" s="7"/>
    </row>
    <row r="817" spans="3:12" ht="21" customHeight="1">
      <c r="C817" s="37" t="s">
        <v>1852</v>
      </c>
      <c r="D817" s="37" t="s">
        <v>1267</v>
      </c>
      <c r="E817" s="8" t="s">
        <v>17</v>
      </c>
      <c r="F817" s="8" t="s">
        <v>39</v>
      </c>
      <c r="G817" s="9" t="s">
        <v>1853</v>
      </c>
      <c r="I817" s="3" t="s">
        <v>1854</v>
      </c>
      <c r="J817" s="15">
        <v>901.47</v>
      </c>
      <c r="K817" s="10" t="s">
        <v>14</v>
      </c>
      <c r="L817" s="7"/>
    </row>
    <row r="818" spans="3:12" ht="21" customHeight="1">
      <c r="C818" s="37" t="s">
        <v>1855</v>
      </c>
      <c r="D818" s="37" t="s">
        <v>1267</v>
      </c>
      <c r="E818" s="8" t="s">
        <v>17</v>
      </c>
      <c r="F818" s="8" t="s">
        <v>39</v>
      </c>
      <c r="G818" s="9" t="s">
        <v>1856</v>
      </c>
      <c r="I818" s="3" t="s">
        <v>5429</v>
      </c>
      <c r="J818" s="15">
        <v>660.19</v>
      </c>
      <c r="K818" s="10" t="s">
        <v>14</v>
      </c>
      <c r="L818" s="7"/>
    </row>
    <row r="819" spans="3:12" ht="21" customHeight="1">
      <c r="C819" s="37" t="s">
        <v>1857</v>
      </c>
      <c r="D819" s="37" t="s">
        <v>1267</v>
      </c>
      <c r="E819" s="8" t="s">
        <v>17</v>
      </c>
      <c r="F819" s="8" t="s">
        <v>39</v>
      </c>
      <c r="G819" s="9" t="s">
        <v>1858</v>
      </c>
      <c r="I819" s="3" t="s">
        <v>5430</v>
      </c>
      <c r="J819" s="15">
        <v>1110.93</v>
      </c>
      <c r="K819" s="10" t="s">
        <v>14</v>
      </c>
      <c r="L819" s="7"/>
    </row>
    <row r="820" spans="3:12" ht="21" customHeight="1">
      <c r="C820" s="37" t="s">
        <v>1859</v>
      </c>
      <c r="D820" s="37" t="s">
        <v>1267</v>
      </c>
      <c r="E820" s="8" t="s">
        <v>17</v>
      </c>
      <c r="F820" s="8" t="s">
        <v>39</v>
      </c>
      <c r="G820" s="9" t="s">
        <v>1860</v>
      </c>
      <c r="I820" s="3" t="s">
        <v>5431</v>
      </c>
      <c r="J820" s="15">
        <v>959.8</v>
      </c>
      <c r="K820" s="10" t="s">
        <v>14</v>
      </c>
      <c r="L820" s="7"/>
    </row>
    <row r="821" spans="3:12" ht="21" customHeight="1">
      <c r="C821" s="37" t="s">
        <v>1861</v>
      </c>
      <c r="D821" s="37" t="s">
        <v>1267</v>
      </c>
      <c r="E821" s="8" t="s">
        <v>17</v>
      </c>
      <c r="F821" s="8" t="s">
        <v>39</v>
      </c>
      <c r="G821" s="9" t="s">
        <v>1862</v>
      </c>
      <c r="I821" s="3" t="s">
        <v>5432</v>
      </c>
      <c r="J821" s="15">
        <v>1193.1199999999999</v>
      </c>
      <c r="K821" s="10" t="s">
        <v>14</v>
      </c>
      <c r="L821" s="7"/>
    </row>
    <row r="822" spans="3:12" ht="21" customHeight="1">
      <c r="C822" s="37" t="s">
        <v>1863</v>
      </c>
      <c r="D822" s="37" t="s">
        <v>1267</v>
      </c>
      <c r="E822" s="8" t="s">
        <v>17</v>
      </c>
      <c r="F822" s="8" t="s">
        <v>39</v>
      </c>
      <c r="G822" s="9" t="s">
        <v>1864</v>
      </c>
      <c r="I822" s="3" t="s">
        <v>5433</v>
      </c>
      <c r="J822" s="15">
        <v>1081.76</v>
      </c>
      <c r="K822" s="10" t="s">
        <v>14</v>
      </c>
      <c r="L822" s="7"/>
    </row>
    <row r="823" spans="3:12" ht="21" customHeight="1">
      <c r="C823" s="37" t="s">
        <v>1865</v>
      </c>
      <c r="D823" s="37" t="s">
        <v>1267</v>
      </c>
      <c r="E823" s="8" t="s">
        <v>17</v>
      </c>
      <c r="F823" s="8" t="s">
        <v>39</v>
      </c>
      <c r="G823" s="9" t="s">
        <v>1866</v>
      </c>
      <c r="I823" s="3" t="s">
        <v>5434</v>
      </c>
      <c r="J823" s="15">
        <v>1320.38</v>
      </c>
      <c r="K823" s="10" t="s">
        <v>14</v>
      </c>
      <c r="L823" s="7"/>
    </row>
    <row r="824" spans="3:12" ht="21" customHeight="1">
      <c r="C824" s="37" t="s">
        <v>1867</v>
      </c>
      <c r="D824" s="37" t="s">
        <v>1267</v>
      </c>
      <c r="E824" s="8" t="s">
        <v>17</v>
      </c>
      <c r="F824" s="8" t="s">
        <v>39</v>
      </c>
      <c r="G824" s="9" t="s">
        <v>1868</v>
      </c>
      <c r="I824" s="3" t="s">
        <v>5435</v>
      </c>
      <c r="J824" s="15">
        <v>1670.37</v>
      </c>
      <c r="K824" s="10" t="s">
        <v>14</v>
      </c>
      <c r="L824" s="7"/>
    </row>
    <row r="825" spans="3:12" ht="21" customHeight="1">
      <c r="C825" s="37" t="s">
        <v>1869</v>
      </c>
      <c r="D825" s="37" t="s">
        <v>1267</v>
      </c>
      <c r="E825" s="8" t="s">
        <v>17</v>
      </c>
      <c r="F825" s="8" t="s">
        <v>39</v>
      </c>
      <c r="G825" s="9" t="s">
        <v>1870</v>
      </c>
      <c r="I825" s="3" t="s">
        <v>1871</v>
      </c>
      <c r="J825" s="15">
        <v>1776.42</v>
      </c>
      <c r="K825" s="10" t="s">
        <v>14</v>
      </c>
      <c r="L825" s="7"/>
    </row>
    <row r="826" spans="3:12" ht="21" customHeight="1">
      <c r="C826" s="37" t="s">
        <v>1872</v>
      </c>
      <c r="D826" s="37" t="s">
        <v>1267</v>
      </c>
      <c r="E826" s="8" t="s">
        <v>82</v>
      </c>
      <c r="F826" s="8" t="s">
        <v>39</v>
      </c>
      <c r="G826" s="9" t="s">
        <v>1873</v>
      </c>
      <c r="I826" s="3" t="s">
        <v>1874</v>
      </c>
      <c r="J826" s="15">
        <v>848.44</v>
      </c>
      <c r="K826" s="10" t="s">
        <v>14</v>
      </c>
      <c r="L826" s="7"/>
    </row>
    <row r="827" spans="3:12" ht="21" customHeight="1">
      <c r="C827" s="37" t="s">
        <v>1875</v>
      </c>
      <c r="D827" s="37" t="s">
        <v>1267</v>
      </c>
      <c r="E827" s="8" t="s">
        <v>82</v>
      </c>
      <c r="F827" s="8" t="s">
        <v>39</v>
      </c>
      <c r="G827" s="9" t="s">
        <v>1876</v>
      </c>
      <c r="I827" s="3" t="s">
        <v>1877</v>
      </c>
      <c r="J827" s="15">
        <v>901.47</v>
      </c>
      <c r="K827" s="10" t="s">
        <v>14</v>
      </c>
      <c r="L827" s="7"/>
    </row>
    <row r="828" spans="3:12" ht="21" customHeight="1">
      <c r="C828" s="37" t="s">
        <v>1878</v>
      </c>
      <c r="D828" s="37" t="s">
        <v>1267</v>
      </c>
      <c r="E828" s="8" t="s">
        <v>82</v>
      </c>
      <c r="F828" s="8" t="s">
        <v>39</v>
      </c>
      <c r="G828" s="9" t="s">
        <v>1879</v>
      </c>
      <c r="I828" s="3" t="s">
        <v>1880</v>
      </c>
      <c r="J828" s="15">
        <v>1882.48</v>
      </c>
      <c r="K828" s="10" t="s">
        <v>14</v>
      </c>
      <c r="L828" s="7"/>
    </row>
    <row r="829" spans="3:12" ht="21" customHeight="1">
      <c r="C829" s="37" t="s">
        <v>1881</v>
      </c>
      <c r="D829" s="37" t="s">
        <v>1267</v>
      </c>
      <c r="E829" s="8" t="s">
        <v>82</v>
      </c>
      <c r="F829" s="8" t="s">
        <v>39</v>
      </c>
      <c r="G829" s="9" t="s">
        <v>1882</v>
      </c>
      <c r="I829" s="3" t="s">
        <v>1883</v>
      </c>
      <c r="J829" s="15">
        <v>2492.29</v>
      </c>
      <c r="K829" s="10" t="s">
        <v>14</v>
      </c>
      <c r="L829" s="7"/>
    </row>
    <row r="830" spans="3:12" ht="21" customHeight="1">
      <c r="C830" s="37" t="s">
        <v>1884</v>
      </c>
      <c r="D830" s="37" t="s">
        <v>1267</v>
      </c>
      <c r="E830" s="8" t="s">
        <v>89</v>
      </c>
      <c r="F830" s="8"/>
      <c r="G830" s="9" t="s">
        <v>1885</v>
      </c>
      <c r="I830" s="3" t="s">
        <v>5436</v>
      </c>
      <c r="J830" s="15">
        <v>795.41</v>
      </c>
      <c r="K830" s="10" t="s">
        <v>14</v>
      </c>
      <c r="L830" s="7"/>
    </row>
    <row r="831" spans="3:12" ht="21" customHeight="1">
      <c r="C831" s="37" t="s">
        <v>1886</v>
      </c>
      <c r="D831" s="37" t="s">
        <v>1267</v>
      </c>
      <c r="E831" s="8" t="s">
        <v>89</v>
      </c>
      <c r="F831" s="8"/>
      <c r="G831" s="9" t="s">
        <v>1887</v>
      </c>
      <c r="I831" s="3" t="s">
        <v>1888</v>
      </c>
      <c r="J831" s="15">
        <v>410.96</v>
      </c>
      <c r="K831" s="10" t="s">
        <v>14</v>
      </c>
      <c r="L831" s="7"/>
    </row>
    <row r="832" spans="3:12" ht="21" customHeight="1">
      <c r="C832" s="37" t="s">
        <v>1889</v>
      </c>
      <c r="D832" s="37" t="s">
        <v>1267</v>
      </c>
      <c r="E832" s="8" t="s">
        <v>89</v>
      </c>
      <c r="F832" s="8"/>
      <c r="G832" s="9" t="s">
        <v>1890</v>
      </c>
      <c r="I832" s="3" t="s">
        <v>5437</v>
      </c>
      <c r="J832" s="15">
        <v>694.66</v>
      </c>
      <c r="K832" s="10" t="s">
        <v>14</v>
      </c>
      <c r="L832" s="7"/>
    </row>
    <row r="833" spans="3:12" ht="21" customHeight="1">
      <c r="C833" s="37" t="s">
        <v>1891</v>
      </c>
      <c r="D833" s="37" t="s">
        <v>1267</v>
      </c>
      <c r="E833" s="8" t="s">
        <v>89</v>
      </c>
      <c r="F833" s="8"/>
      <c r="G833" s="9" t="s">
        <v>1892</v>
      </c>
      <c r="I833" s="3" t="s">
        <v>5438</v>
      </c>
      <c r="J833" s="15">
        <v>1156</v>
      </c>
      <c r="K833" s="10" t="s">
        <v>14</v>
      </c>
      <c r="L833" s="7"/>
    </row>
    <row r="834" spans="3:12" ht="21" customHeight="1">
      <c r="C834" s="37" t="s">
        <v>1893</v>
      </c>
      <c r="D834" s="37" t="s">
        <v>1267</v>
      </c>
      <c r="E834" s="8" t="s">
        <v>89</v>
      </c>
      <c r="F834" s="8"/>
      <c r="G834" s="9" t="s">
        <v>1894</v>
      </c>
      <c r="I834" s="3" t="s">
        <v>5439</v>
      </c>
      <c r="J834" s="15">
        <v>1498.03</v>
      </c>
      <c r="K834" s="10" t="s">
        <v>14</v>
      </c>
      <c r="L834" s="7"/>
    </row>
    <row r="835" spans="3:12" ht="21" customHeight="1">
      <c r="C835" s="37" t="s">
        <v>1895</v>
      </c>
      <c r="D835" s="37" t="s">
        <v>1267</v>
      </c>
      <c r="E835" s="8" t="s">
        <v>89</v>
      </c>
      <c r="F835" s="8"/>
      <c r="G835" s="9" t="s">
        <v>1896</v>
      </c>
      <c r="I835" s="3" t="s">
        <v>5440</v>
      </c>
      <c r="J835" s="15">
        <v>1203.72</v>
      </c>
      <c r="K835" s="10" t="s">
        <v>14</v>
      </c>
      <c r="L835" s="7"/>
    </row>
    <row r="836" spans="3:12" ht="21" customHeight="1">
      <c r="C836" s="37" t="s">
        <v>1897</v>
      </c>
      <c r="D836" s="37" t="s">
        <v>1267</v>
      </c>
      <c r="E836" s="8" t="s">
        <v>89</v>
      </c>
      <c r="F836" s="8"/>
      <c r="G836" s="9" t="s">
        <v>1898</v>
      </c>
      <c r="I836" s="3" t="s">
        <v>5441</v>
      </c>
      <c r="J836" s="15">
        <v>1386.67</v>
      </c>
      <c r="K836" s="10" t="s">
        <v>14</v>
      </c>
      <c r="L836" s="7"/>
    </row>
    <row r="837" spans="3:12" ht="21" customHeight="1">
      <c r="C837" s="37" t="s">
        <v>1899</v>
      </c>
      <c r="D837" s="37" t="s">
        <v>1267</v>
      </c>
      <c r="E837" s="8" t="s">
        <v>89</v>
      </c>
      <c r="F837" s="8"/>
      <c r="G837" s="9" t="s">
        <v>1900</v>
      </c>
      <c r="I837" s="3" t="s">
        <v>5442</v>
      </c>
      <c r="J837" s="15">
        <v>1442.35</v>
      </c>
      <c r="K837" s="10" t="s">
        <v>14</v>
      </c>
      <c r="L837" s="7"/>
    </row>
    <row r="838" spans="3:12" ht="21" customHeight="1">
      <c r="C838" s="37" t="s">
        <v>1901</v>
      </c>
      <c r="D838" s="37" t="s">
        <v>1267</v>
      </c>
      <c r="E838" s="8" t="s">
        <v>89</v>
      </c>
      <c r="F838" s="8"/>
      <c r="G838" s="9" t="s">
        <v>1902</v>
      </c>
      <c r="I838" s="3" t="s">
        <v>5443</v>
      </c>
      <c r="J838" s="15">
        <v>1776.42</v>
      </c>
      <c r="K838" s="10" t="s">
        <v>14</v>
      </c>
      <c r="L838" s="7"/>
    </row>
    <row r="839" spans="3:12" ht="21" customHeight="1">
      <c r="C839" s="37" t="s">
        <v>1903</v>
      </c>
      <c r="D839" s="37" t="s">
        <v>1267</v>
      </c>
      <c r="E839" s="8" t="s">
        <v>89</v>
      </c>
      <c r="F839" s="8"/>
      <c r="G839" s="9" t="s">
        <v>1904</v>
      </c>
      <c r="I839" s="3" t="s">
        <v>5444</v>
      </c>
      <c r="J839" s="15">
        <v>2810.46</v>
      </c>
      <c r="K839" s="10" t="s">
        <v>14</v>
      </c>
      <c r="L839" s="7"/>
    </row>
    <row r="840" spans="3:12" ht="21" customHeight="1">
      <c r="C840" s="37" t="s">
        <v>1905</v>
      </c>
      <c r="D840" s="37" t="s">
        <v>1267</v>
      </c>
      <c r="E840" s="8" t="s">
        <v>89</v>
      </c>
      <c r="F840" s="8"/>
      <c r="G840" s="9" t="s">
        <v>1906</v>
      </c>
      <c r="I840" s="3" t="s">
        <v>5445</v>
      </c>
      <c r="J840" s="15">
        <v>954.49</v>
      </c>
      <c r="K840" s="10" t="s">
        <v>14</v>
      </c>
      <c r="L840" s="7"/>
    </row>
    <row r="841" spans="3:12" ht="21" customHeight="1">
      <c r="C841" s="37" t="s">
        <v>1907</v>
      </c>
      <c r="D841" s="37" t="s">
        <v>1267</v>
      </c>
      <c r="E841" s="8" t="s">
        <v>89</v>
      </c>
      <c r="F841" s="8"/>
      <c r="G841" s="9" t="s">
        <v>1908</v>
      </c>
      <c r="I841" s="3" t="s">
        <v>5446</v>
      </c>
      <c r="J841" s="15">
        <v>1670.37</v>
      </c>
      <c r="K841" s="10" t="s">
        <v>14</v>
      </c>
      <c r="L841" s="7"/>
    </row>
    <row r="842" spans="3:12" ht="21" customHeight="1">
      <c r="C842" s="37" t="s">
        <v>1909</v>
      </c>
      <c r="D842" s="37" t="s">
        <v>1267</v>
      </c>
      <c r="E842" s="8" t="s">
        <v>89</v>
      </c>
      <c r="F842" s="8"/>
      <c r="G842" s="9" t="s">
        <v>1910</v>
      </c>
      <c r="I842" s="3" t="s">
        <v>5447</v>
      </c>
      <c r="J842" s="15">
        <v>1977.93</v>
      </c>
      <c r="K842" s="10" t="s">
        <v>14</v>
      </c>
      <c r="L842" s="7"/>
    </row>
    <row r="843" spans="3:12" ht="21" customHeight="1">
      <c r="C843" s="37" t="s">
        <v>1911</v>
      </c>
      <c r="D843" s="37" t="s">
        <v>1267</v>
      </c>
      <c r="E843" s="8" t="s">
        <v>89</v>
      </c>
      <c r="F843" s="8"/>
      <c r="G843" s="9" t="s">
        <v>1912</v>
      </c>
      <c r="I843" s="3" t="s">
        <v>5448</v>
      </c>
      <c r="J843" s="15">
        <v>4560.3599999999997</v>
      </c>
      <c r="K843" s="10" t="s">
        <v>14</v>
      </c>
      <c r="L843" s="7"/>
    </row>
    <row r="844" spans="3:12" ht="21" customHeight="1">
      <c r="C844" s="37" t="s">
        <v>1913</v>
      </c>
      <c r="D844" s="37" t="s">
        <v>1267</v>
      </c>
      <c r="E844" s="8" t="s">
        <v>10</v>
      </c>
      <c r="F844" s="8" t="s">
        <v>336</v>
      </c>
      <c r="G844" s="9" t="s">
        <v>1914</v>
      </c>
      <c r="I844" s="3" t="s">
        <v>1915</v>
      </c>
      <c r="J844" s="15">
        <v>190.9</v>
      </c>
      <c r="K844" s="10" t="s">
        <v>14</v>
      </c>
      <c r="L844" s="7"/>
    </row>
    <row r="845" spans="3:12" ht="21" customHeight="1">
      <c r="C845" s="37" t="s">
        <v>1916</v>
      </c>
      <c r="D845" s="37" t="s">
        <v>1267</v>
      </c>
      <c r="E845" s="8" t="s">
        <v>10</v>
      </c>
      <c r="F845" s="8" t="s">
        <v>11</v>
      </c>
      <c r="G845" s="9" t="s">
        <v>1917</v>
      </c>
      <c r="I845" s="3" t="s">
        <v>4435</v>
      </c>
      <c r="J845" s="15">
        <v>140.52000000000001</v>
      </c>
      <c r="K845" s="10" t="s">
        <v>14</v>
      </c>
      <c r="L845" s="7"/>
    </row>
    <row r="846" spans="3:12" ht="21" customHeight="1">
      <c r="C846" s="37" t="s">
        <v>1918</v>
      </c>
      <c r="D846" s="37" t="s">
        <v>1267</v>
      </c>
      <c r="E846" s="8" t="s">
        <v>10</v>
      </c>
      <c r="F846" s="8" t="s">
        <v>11</v>
      </c>
      <c r="G846" s="9" t="s">
        <v>1919</v>
      </c>
      <c r="I846" s="3" t="s">
        <v>1920</v>
      </c>
      <c r="J846" s="15">
        <v>76.89</v>
      </c>
      <c r="K846" s="10" t="s">
        <v>14</v>
      </c>
      <c r="L846" s="7"/>
    </row>
    <row r="847" spans="3:12" ht="21" customHeight="1">
      <c r="C847" s="37" t="s">
        <v>1921</v>
      </c>
      <c r="D847" s="37" t="s">
        <v>1267</v>
      </c>
      <c r="E847" s="8" t="s">
        <v>10</v>
      </c>
      <c r="F847" s="8" t="s">
        <v>336</v>
      </c>
      <c r="G847" s="9" t="s">
        <v>1922</v>
      </c>
      <c r="I847" s="3" t="s">
        <v>1915</v>
      </c>
      <c r="J847" s="15">
        <v>190.9</v>
      </c>
      <c r="K847" s="10" t="s">
        <v>14</v>
      </c>
      <c r="L847" s="7"/>
    </row>
    <row r="848" spans="3:12" ht="21" customHeight="1">
      <c r="C848" s="37" t="s">
        <v>1923</v>
      </c>
      <c r="D848" s="37" t="s">
        <v>1267</v>
      </c>
      <c r="E848" s="8" t="s">
        <v>10</v>
      </c>
      <c r="F848" s="8" t="s">
        <v>289</v>
      </c>
      <c r="G848" s="9" t="s">
        <v>1924</v>
      </c>
      <c r="I848" s="3" t="s">
        <v>1925</v>
      </c>
      <c r="J848" s="15">
        <v>33.409999999999997</v>
      </c>
      <c r="K848" s="10" t="s">
        <v>14</v>
      </c>
      <c r="L848" s="7"/>
    </row>
    <row r="849" spans="3:12" ht="21" customHeight="1">
      <c r="C849" s="37" t="s">
        <v>1926</v>
      </c>
      <c r="D849" s="37" t="s">
        <v>1267</v>
      </c>
      <c r="E849" s="8" t="s">
        <v>82</v>
      </c>
      <c r="F849" s="8" t="s">
        <v>1927</v>
      </c>
      <c r="G849" s="9" t="s">
        <v>1928</v>
      </c>
      <c r="I849" s="3" t="s">
        <v>1929</v>
      </c>
      <c r="J849" s="15">
        <v>1134.2</v>
      </c>
      <c r="K849" s="10" t="s">
        <v>14</v>
      </c>
      <c r="L849" s="7"/>
    </row>
    <row r="850" spans="3:12" ht="21" customHeight="1">
      <c r="C850" s="37" t="s">
        <v>1930</v>
      </c>
      <c r="D850" s="37" t="s">
        <v>1267</v>
      </c>
      <c r="E850" s="8" t="s">
        <v>1931</v>
      </c>
      <c r="F850" s="8" t="s">
        <v>1932</v>
      </c>
      <c r="G850" s="9" t="s">
        <v>1933</v>
      </c>
      <c r="I850" s="3" t="s">
        <v>1934</v>
      </c>
      <c r="J850" s="15">
        <v>76.48</v>
      </c>
      <c r="K850" s="10" t="s">
        <v>14</v>
      </c>
      <c r="L850" s="7"/>
    </row>
    <row r="851" spans="3:12" ht="21" customHeight="1">
      <c r="C851" s="37" t="s">
        <v>1935</v>
      </c>
      <c r="D851" s="37" t="s">
        <v>1267</v>
      </c>
      <c r="E851" s="8" t="s">
        <v>82</v>
      </c>
      <c r="F851" s="8" t="s">
        <v>1927</v>
      </c>
      <c r="G851" s="9" t="s">
        <v>1936</v>
      </c>
      <c r="I851" s="3" t="s">
        <v>1937</v>
      </c>
      <c r="J851" s="15">
        <v>2268.4</v>
      </c>
      <c r="K851" s="10" t="s">
        <v>14</v>
      </c>
      <c r="L851" s="7"/>
    </row>
    <row r="852" spans="3:12" ht="21" customHeight="1">
      <c r="C852" s="37" t="s">
        <v>1938</v>
      </c>
      <c r="D852" s="37" t="s">
        <v>1267</v>
      </c>
      <c r="E852" s="8" t="s">
        <v>82</v>
      </c>
      <c r="F852" s="8" t="s">
        <v>1927</v>
      </c>
      <c r="G852" s="9" t="s">
        <v>1939</v>
      </c>
      <c r="I852" s="3" t="s">
        <v>1940</v>
      </c>
      <c r="J852" s="15">
        <v>891.16</v>
      </c>
      <c r="K852" s="10" t="s">
        <v>14</v>
      </c>
      <c r="L852" s="7"/>
    </row>
    <row r="853" spans="3:12" ht="21" customHeight="1">
      <c r="C853" s="37" t="s">
        <v>1941</v>
      </c>
      <c r="D853" s="37" t="s">
        <v>1267</v>
      </c>
      <c r="E853" s="8" t="s">
        <v>82</v>
      </c>
      <c r="F853" s="8" t="s">
        <v>1927</v>
      </c>
      <c r="G853" s="9" t="s">
        <v>1942</v>
      </c>
      <c r="I853" s="3" t="s">
        <v>1943</v>
      </c>
      <c r="J853" s="15">
        <v>972.17</v>
      </c>
      <c r="K853" s="10" t="s">
        <v>14</v>
      </c>
      <c r="L853" s="7"/>
    </row>
    <row r="854" spans="3:12" ht="21" customHeight="1">
      <c r="C854" s="37" t="s">
        <v>1944</v>
      </c>
      <c r="D854" s="37" t="s">
        <v>1267</v>
      </c>
      <c r="E854" s="8" t="s">
        <v>82</v>
      </c>
      <c r="F854" s="8" t="s">
        <v>1927</v>
      </c>
      <c r="G854" s="9" t="s">
        <v>1945</v>
      </c>
      <c r="I854" s="3" t="s">
        <v>1946</v>
      </c>
      <c r="J854" s="15">
        <v>1296.23</v>
      </c>
      <c r="K854" s="10" t="s">
        <v>14</v>
      </c>
      <c r="L854" s="7"/>
    </row>
    <row r="855" spans="3:12" ht="21" customHeight="1">
      <c r="C855" s="37" t="s">
        <v>1947</v>
      </c>
      <c r="D855" s="37" t="s">
        <v>1267</v>
      </c>
      <c r="E855" s="8" t="s">
        <v>17</v>
      </c>
      <c r="F855" s="8" t="s">
        <v>18</v>
      </c>
      <c r="G855" s="9" t="s">
        <v>1948</v>
      </c>
      <c r="I855" s="3" t="s">
        <v>1949</v>
      </c>
      <c r="J855" s="15">
        <v>307.85000000000002</v>
      </c>
      <c r="K855" s="10" t="s">
        <v>14</v>
      </c>
      <c r="L855" s="7"/>
    </row>
    <row r="856" spans="3:12" ht="21" customHeight="1">
      <c r="C856" s="37" t="s">
        <v>1950</v>
      </c>
      <c r="D856" s="37" t="s">
        <v>16</v>
      </c>
      <c r="E856" s="8" t="s">
        <v>1931</v>
      </c>
      <c r="F856" s="8" t="s">
        <v>1932</v>
      </c>
      <c r="G856" s="9" t="s">
        <v>1951</v>
      </c>
      <c r="I856" s="3" t="s">
        <v>1952</v>
      </c>
      <c r="J856" s="15">
        <v>243.04</v>
      </c>
      <c r="K856" s="10" t="s">
        <v>14</v>
      </c>
      <c r="L856" s="7"/>
    </row>
    <row r="857" spans="3:12" ht="21" customHeight="1">
      <c r="C857" s="37" t="s">
        <v>1954</v>
      </c>
      <c r="D857" s="37" t="s">
        <v>1267</v>
      </c>
      <c r="E857" s="8" t="s">
        <v>10</v>
      </c>
      <c r="F857" s="8" t="s">
        <v>436</v>
      </c>
      <c r="G857" s="9" t="s">
        <v>1955</v>
      </c>
      <c r="I857" s="3" t="s">
        <v>4436</v>
      </c>
      <c r="J857" s="15">
        <v>48.61</v>
      </c>
      <c r="K857" s="10" t="s">
        <v>14</v>
      </c>
      <c r="L857" s="7"/>
    </row>
    <row r="858" spans="3:12" ht="21" customHeight="1">
      <c r="C858" s="37" t="s">
        <v>1956</v>
      </c>
      <c r="D858" s="37" t="s">
        <v>1267</v>
      </c>
      <c r="E858" s="8" t="s">
        <v>10</v>
      </c>
      <c r="F858" s="8" t="s">
        <v>415</v>
      </c>
      <c r="G858" s="9" t="s">
        <v>1957</v>
      </c>
      <c r="I858" s="3" t="s">
        <v>1958</v>
      </c>
      <c r="J858" s="15">
        <v>101.81</v>
      </c>
      <c r="K858" s="10" t="s">
        <v>14</v>
      </c>
      <c r="L858" s="7"/>
    </row>
    <row r="859" spans="3:12" ht="21" customHeight="1">
      <c r="C859" s="37" t="s">
        <v>1959</v>
      </c>
      <c r="D859" s="37" t="s">
        <v>1267</v>
      </c>
      <c r="E859" s="8" t="s">
        <v>10</v>
      </c>
      <c r="F859" s="8" t="s">
        <v>336</v>
      </c>
      <c r="G859" s="9" t="s">
        <v>1960</v>
      </c>
      <c r="I859" s="3" t="s">
        <v>1961</v>
      </c>
      <c r="J859" s="15">
        <v>52.5</v>
      </c>
      <c r="K859" s="10" t="s">
        <v>14</v>
      </c>
      <c r="L859" s="7"/>
    </row>
    <row r="860" spans="3:12" ht="21" customHeight="1">
      <c r="C860" s="37" t="s">
        <v>1962</v>
      </c>
      <c r="D860" s="37" t="s">
        <v>1267</v>
      </c>
      <c r="E860" s="8" t="s">
        <v>10</v>
      </c>
      <c r="F860" s="8" t="s">
        <v>336</v>
      </c>
      <c r="G860" s="9" t="s">
        <v>1963</v>
      </c>
      <c r="I860" s="3" t="s">
        <v>1964</v>
      </c>
      <c r="J860" s="15">
        <v>143.16999999999999</v>
      </c>
      <c r="K860" s="10" t="s">
        <v>14</v>
      </c>
      <c r="L860" s="7"/>
    </row>
    <row r="861" spans="3:12" ht="21" customHeight="1">
      <c r="C861" s="37" t="s">
        <v>1965</v>
      </c>
      <c r="D861" s="37" t="s">
        <v>1267</v>
      </c>
      <c r="E861" s="8" t="s">
        <v>10</v>
      </c>
      <c r="F861" s="8" t="s">
        <v>336</v>
      </c>
      <c r="G861" s="9" t="s">
        <v>1966</v>
      </c>
      <c r="I861" s="3" t="s">
        <v>1967</v>
      </c>
      <c r="J861" s="15">
        <v>55.68</v>
      </c>
      <c r="K861" s="10" t="s">
        <v>14</v>
      </c>
      <c r="L861" s="7"/>
    </row>
    <row r="862" spans="3:12" ht="21" customHeight="1">
      <c r="C862" s="37" t="s">
        <v>1968</v>
      </c>
      <c r="D862" s="37" t="s">
        <v>1267</v>
      </c>
      <c r="E862" s="8" t="s">
        <v>17</v>
      </c>
      <c r="F862" s="8" t="s">
        <v>18</v>
      </c>
      <c r="G862" s="9" t="s">
        <v>1969</v>
      </c>
      <c r="I862" s="3" t="s">
        <v>1970</v>
      </c>
      <c r="J862" s="15">
        <v>52.76</v>
      </c>
      <c r="K862" s="10" t="s">
        <v>14</v>
      </c>
      <c r="L862" s="7"/>
    </row>
    <row r="863" spans="3:12" ht="21" customHeight="1">
      <c r="C863" s="37" t="s">
        <v>1971</v>
      </c>
      <c r="D863" s="37" t="s">
        <v>1267</v>
      </c>
      <c r="E863" s="8" t="s">
        <v>17</v>
      </c>
      <c r="F863" s="8" t="s">
        <v>39</v>
      </c>
      <c r="G863" s="9" t="s">
        <v>1972</v>
      </c>
      <c r="I863" s="3" t="s">
        <v>1973</v>
      </c>
      <c r="J863" s="15">
        <v>334.07</v>
      </c>
      <c r="K863" s="10" t="s">
        <v>14</v>
      </c>
      <c r="L863" s="7"/>
    </row>
    <row r="864" spans="3:12" ht="21" customHeight="1">
      <c r="C864" s="37" t="s">
        <v>1974</v>
      </c>
      <c r="D864" s="37" t="s">
        <v>1267</v>
      </c>
      <c r="E864" s="8" t="s">
        <v>17</v>
      </c>
      <c r="F864" s="8" t="s">
        <v>39</v>
      </c>
      <c r="G864" s="9" t="s">
        <v>1975</v>
      </c>
      <c r="I864" s="3" t="s">
        <v>1976</v>
      </c>
      <c r="J864" s="15">
        <v>418.95</v>
      </c>
      <c r="K864" s="10" t="s">
        <v>14</v>
      </c>
      <c r="L864" s="7"/>
    </row>
    <row r="865" spans="3:12" ht="21" customHeight="1">
      <c r="C865" s="37" t="s">
        <v>1977</v>
      </c>
      <c r="D865" s="37" t="s">
        <v>1267</v>
      </c>
      <c r="E865" s="8" t="s">
        <v>17</v>
      </c>
      <c r="F865" s="8" t="s">
        <v>39</v>
      </c>
      <c r="G865" s="9" t="s">
        <v>1978</v>
      </c>
      <c r="I865" s="3" t="s">
        <v>1979</v>
      </c>
      <c r="J865" s="15">
        <v>393.75</v>
      </c>
      <c r="K865" s="10" t="s">
        <v>14</v>
      </c>
      <c r="L865" s="7"/>
    </row>
    <row r="866" spans="3:12" ht="21" customHeight="1">
      <c r="C866" s="37" t="s">
        <v>1980</v>
      </c>
      <c r="D866" s="37" t="s">
        <v>1267</v>
      </c>
      <c r="E866" s="8" t="s">
        <v>17</v>
      </c>
      <c r="F866" s="8" t="s">
        <v>39</v>
      </c>
      <c r="G866" s="9" t="s">
        <v>1981</v>
      </c>
      <c r="I866" s="3" t="s">
        <v>1982</v>
      </c>
      <c r="J866" s="15">
        <v>267.75</v>
      </c>
      <c r="K866" s="10" t="s">
        <v>14</v>
      </c>
      <c r="L866" s="7"/>
    </row>
    <row r="867" spans="3:12" ht="21" customHeight="1">
      <c r="C867" s="37" t="s">
        <v>1983</v>
      </c>
      <c r="D867" s="37" t="s">
        <v>1267</v>
      </c>
      <c r="E867" s="8" t="s">
        <v>17</v>
      </c>
      <c r="F867" s="8" t="s">
        <v>39</v>
      </c>
      <c r="G867" s="9" t="s">
        <v>1984</v>
      </c>
      <c r="I867" s="3" t="s">
        <v>4437</v>
      </c>
      <c r="J867" s="15">
        <v>385</v>
      </c>
      <c r="K867" s="10" t="s">
        <v>14</v>
      </c>
      <c r="L867" s="7"/>
    </row>
    <row r="868" spans="3:12" ht="21" customHeight="1">
      <c r="C868" s="37" t="s">
        <v>1985</v>
      </c>
      <c r="D868" s="37" t="s">
        <v>1267</v>
      </c>
      <c r="E868" s="8" t="s">
        <v>10</v>
      </c>
      <c r="F868" s="8" t="s">
        <v>1986</v>
      </c>
      <c r="G868" s="9" t="s">
        <v>1987</v>
      </c>
      <c r="I868" s="3" t="s">
        <v>1988</v>
      </c>
      <c r="J868" s="15">
        <v>56.7</v>
      </c>
      <c r="K868" s="10" t="s">
        <v>14</v>
      </c>
      <c r="L868" s="7"/>
    </row>
    <row r="869" spans="3:12" ht="21" customHeight="1">
      <c r="C869" s="37" t="s">
        <v>1989</v>
      </c>
      <c r="D869" s="37" t="s">
        <v>1267</v>
      </c>
      <c r="E869" s="8" t="s">
        <v>90</v>
      </c>
      <c r="F869" s="8" t="s">
        <v>90</v>
      </c>
      <c r="G869" s="9" t="s">
        <v>1990</v>
      </c>
      <c r="I869" s="3" t="s">
        <v>1991</v>
      </c>
      <c r="J869" s="15">
        <v>668.15</v>
      </c>
      <c r="K869" s="10" t="s">
        <v>14</v>
      </c>
      <c r="L869" s="7"/>
    </row>
    <row r="870" spans="3:12" ht="21" customHeight="1">
      <c r="C870" s="37" t="s">
        <v>1992</v>
      </c>
      <c r="D870" s="37" t="s">
        <v>1267</v>
      </c>
      <c r="E870" s="8" t="s">
        <v>10</v>
      </c>
      <c r="F870" s="8" t="s">
        <v>579</v>
      </c>
      <c r="G870" s="9" t="s">
        <v>1993</v>
      </c>
      <c r="I870" s="3" t="s">
        <v>1994</v>
      </c>
      <c r="J870" s="15">
        <v>49.32</v>
      </c>
      <c r="K870" s="10" t="s">
        <v>14</v>
      </c>
      <c r="L870" s="7"/>
    </row>
    <row r="871" spans="3:12" ht="21" customHeight="1">
      <c r="C871" s="37" t="s">
        <v>1995</v>
      </c>
      <c r="D871" s="37" t="s">
        <v>1267</v>
      </c>
      <c r="E871" s="8" t="s">
        <v>89</v>
      </c>
      <c r="F871" s="8" t="s">
        <v>89</v>
      </c>
      <c r="G871" s="9" t="s">
        <v>1996</v>
      </c>
      <c r="I871" s="3" t="s">
        <v>1997</v>
      </c>
      <c r="J871" s="15">
        <v>108.18</v>
      </c>
      <c r="K871" s="10" t="s">
        <v>14</v>
      </c>
      <c r="L871" s="7"/>
    </row>
    <row r="872" spans="3:12" ht="21" customHeight="1">
      <c r="C872" s="37" t="s">
        <v>1998</v>
      </c>
      <c r="D872" s="37" t="s">
        <v>1267</v>
      </c>
      <c r="E872" s="8" t="s">
        <v>89</v>
      </c>
      <c r="F872" s="8" t="s">
        <v>89</v>
      </c>
      <c r="G872" s="9" t="s">
        <v>1999</v>
      </c>
      <c r="I872" s="3" t="s">
        <v>2000</v>
      </c>
      <c r="J872" s="15">
        <v>212.11</v>
      </c>
      <c r="K872" s="10" t="s">
        <v>14</v>
      </c>
      <c r="L872" s="7"/>
    </row>
    <row r="873" spans="3:12" ht="21" customHeight="1">
      <c r="C873" s="37" t="s">
        <v>2001</v>
      </c>
      <c r="D873" s="37" t="s">
        <v>1267</v>
      </c>
      <c r="E873" s="8" t="s">
        <v>89</v>
      </c>
      <c r="F873" s="8" t="s">
        <v>89</v>
      </c>
      <c r="G873" s="9" t="s">
        <v>2002</v>
      </c>
      <c r="I873" s="3" t="s">
        <v>2003</v>
      </c>
      <c r="J873" s="15">
        <v>1113.58</v>
      </c>
      <c r="K873" s="10" t="s">
        <v>14</v>
      </c>
      <c r="L873" s="7"/>
    </row>
    <row r="874" spans="3:12" ht="21" customHeight="1">
      <c r="C874" s="37" t="s">
        <v>2004</v>
      </c>
      <c r="D874" s="37" t="s">
        <v>1267</v>
      </c>
      <c r="E874" s="8" t="s">
        <v>10</v>
      </c>
      <c r="F874" s="8" t="s">
        <v>2005</v>
      </c>
      <c r="G874" s="9" t="s">
        <v>2006</v>
      </c>
      <c r="I874" s="3" t="s">
        <v>2007</v>
      </c>
      <c r="J874" s="15">
        <v>349.98</v>
      </c>
      <c r="K874" s="10" t="s">
        <v>14</v>
      </c>
      <c r="L874" s="7"/>
    </row>
    <row r="875" spans="3:12" ht="21" customHeight="1">
      <c r="C875" s="37" t="s">
        <v>2008</v>
      </c>
      <c r="D875" s="37" t="s">
        <v>1267</v>
      </c>
      <c r="E875" s="8" t="s">
        <v>10</v>
      </c>
      <c r="F875" s="8" t="s">
        <v>2009</v>
      </c>
      <c r="G875" s="9" t="s">
        <v>2010</v>
      </c>
      <c r="I875" s="3" t="s">
        <v>2011</v>
      </c>
      <c r="J875" s="15">
        <v>171.81</v>
      </c>
      <c r="K875" s="10" t="s">
        <v>14</v>
      </c>
      <c r="L875" s="7"/>
    </row>
    <row r="876" spans="3:12" ht="21" customHeight="1">
      <c r="C876" s="37" t="s">
        <v>2013</v>
      </c>
      <c r="D876" s="37" t="s">
        <v>2014</v>
      </c>
      <c r="E876" s="8" t="s">
        <v>10</v>
      </c>
      <c r="F876" s="8"/>
      <c r="G876" s="9" t="s">
        <v>2015</v>
      </c>
      <c r="J876" s="15">
        <v>0.7</v>
      </c>
      <c r="K876" s="10" t="s">
        <v>14</v>
      </c>
      <c r="L876" s="7"/>
    </row>
    <row r="877" spans="3:12" ht="21" customHeight="1">
      <c r="C877" s="37" t="s">
        <v>2016</v>
      </c>
      <c r="D877" s="37" t="s">
        <v>2017</v>
      </c>
      <c r="E877" s="8" t="s">
        <v>2018</v>
      </c>
      <c r="F877" s="8"/>
      <c r="G877" s="9" t="s">
        <v>2019</v>
      </c>
      <c r="J877" s="15">
        <v>136.22999999999999</v>
      </c>
      <c r="K877" s="10" t="s">
        <v>14</v>
      </c>
      <c r="L877" s="7"/>
    </row>
    <row r="878" spans="3:12" ht="21" customHeight="1">
      <c r="C878" s="37" t="s">
        <v>2020</v>
      </c>
      <c r="D878" s="37" t="s">
        <v>2017</v>
      </c>
      <c r="E878" s="8" t="s">
        <v>2018</v>
      </c>
      <c r="F878" s="8"/>
      <c r="G878" s="9" t="s">
        <v>2021</v>
      </c>
      <c r="J878" s="15">
        <v>328.62</v>
      </c>
      <c r="K878" s="10" t="s">
        <v>14</v>
      </c>
      <c r="L878" s="7"/>
    </row>
    <row r="879" spans="3:12" ht="21" customHeight="1">
      <c r="C879" s="37" t="s">
        <v>2022</v>
      </c>
      <c r="D879" s="37" t="s">
        <v>2017</v>
      </c>
      <c r="E879" s="8" t="s">
        <v>2018</v>
      </c>
      <c r="F879" s="8"/>
      <c r="G879" s="9" t="s">
        <v>2023</v>
      </c>
      <c r="J879" s="15">
        <v>635.52</v>
      </c>
      <c r="K879" s="10" t="s">
        <v>14</v>
      </c>
      <c r="L879" s="7"/>
    </row>
    <row r="880" spans="3:12" ht="21" customHeight="1">
      <c r="C880" s="37" t="s">
        <v>2024</v>
      </c>
      <c r="D880" s="37" t="s">
        <v>85</v>
      </c>
      <c r="E880" s="8" t="s">
        <v>69</v>
      </c>
      <c r="F880" s="8" t="s">
        <v>2469</v>
      </c>
      <c r="G880" s="9" t="s">
        <v>2025</v>
      </c>
      <c r="J880" s="15">
        <v>94.39</v>
      </c>
      <c r="K880" s="10" t="s">
        <v>14</v>
      </c>
      <c r="L880" s="7"/>
    </row>
    <row r="881" spans="3:12" ht="21" customHeight="1">
      <c r="C881" s="37" t="s">
        <v>2026</v>
      </c>
      <c r="D881" s="37" t="s">
        <v>85</v>
      </c>
      <c r="E881" s="8" t="s">
        <v>69</v>
      </c>
      <c r="F881" s="8" t="s">
        <v>1145</v>
      </c>
      <c r="G881" s="9" t="s">
        <v>2027</v>
      </c>
      <c r="J881" s="15">
        <v>60.7</v>
      </c>
      <c r="K881" s="10" t="s">
        <v>14</v>
      </c>
      <c r="L881" s="7"/>
    </row>
    <row r="882" spans="3:12" ht="21" customHeight="1">
      <c r="C882" s="37" t="s">
        <v>2028</v>
      </c>
      <c r="D882" s="37" t="s">
        <v>1251</v>
      </c>
      <c r="E882" s="8" t="s">
        <v>69</v>
      </c>
      <c r="F882" s="8" t="s">
        <v>2469</v>
      </c>
      <c r="G882" s="9" t="s">
        <v>2029</v>
      </c>
      <c r="J882" s="15">
        <v>63.92</v>
      </c>
      <c r="K882" s="10" t="s">
        <v>14</v>
      </c>
      <c r="L882" s="7"/>
    </row>
    <row r="883" spans="3:12" ht="21" customHeight="1">
      <c r="C883" s="37" t="s">
        <v>2030</v>
      </c>
      <c r="D883" s="37" t="s">
        <v>85</v>
      </c>
      <c r="E883" s="8" t="s">
        <v>69</v>
      </c>
      <c r="F883" s="8" t="s">
        <v>2469</v>
      </c>
      <c r="G883" s="9" t="s">
        <v>2031</v>
      </c>
      <c r="I883" s="3" t="s">
        <v>4082</v>
      </c>
      <c r="J883" s="15">
        <v>24.27</v>
      </c>
      <c r="K883" s="10" t="s">
        <v>14</v>
      </c>
      <c r="L883" s="7"/>
    </row>
    <row r="884" spans="3:12" ht="21" customHeight="1">
      <c r="C884" s="37" t="s">
        <v>2032</v>
      </c>
      <c r="D884" s="37" t="s">
        <v>85</v>
      </c>
      <c r="E884" s="8" t="s">
        <v>69</v>
      </c>
      <c r="F884" s="8" t="s">
        <v>4508</v>
      </c>
      <c r="G884" s="9" t="s">
        <v>2033</v>
      </c>
      <c r="I884" s="3" t="s">
        <v>4083</v>
      </c>
      <c r="J884" s="15">
        <v>29.49</v>
      </c>
      <c r="K884" s="10" t="s">
        <v>14</v>
      </c>
      <c r="L884" s="7"/>
    </row>
    <row r="885" spans="3:12" ht="21" customHeight="1">
      <c r="C885" s="37" t="s">
        <v>2034</v>
      </c>
      <c r="D885" s="37" t="s">
        <v>87</v>
      </c>
      <c r="E885" s="8" t="s">
        <v>10</v>
      </c>
      <c r="F885" s="8" t="s">
        <v>1274</v>
      </c>
      <c r="G885" s="9" t="s">
        <v>2035</v>
      </c>
      <c r="I885" s="3" t="s">
        <v>4438</v>
      </c>
      <c r="J885" s="15">
        <v>48.09</v>
      </c>
      <c r="K885" s="10" t="s">
        <v>14</v>
      </c>
      <c r="L885" s="7"/>
    </row>
    <row r="886" spans="3:12" ht="21" customHeight="1">
      <c r="C886" s="37" t="s">
        <v>2036</v>
      </c>
      <c r="D886" s="37" t="s">
        <v>28</v>
      </c>
      <c r="E886" s="8" t="s">
        <v>29</v>
      </c>
      <c r="F886" s="8"/>
      <c r="G886" s="9" t="s">
        <v>2037</v>
      </c>
      <c r="J886" s="15">
        <v>70.87</v>
      </c>
      <c r="K886" s="10" t="s">
        <v>14</v>
      </c>
      <c r="L886" s="7"/>
    </row>
    <row r="887" spans="3:12" ht="21" customHeight="1">
      <c r="C887" s="37" t="s">
        <v>2038</v>
      </c>
      <c r="D887" s="43" t="s">
        <v>28</v>
      </c>
      <c r="E887" s="8" t="s">
        <v>29</v>
      </c>
      <c r="F887" s="8"/>
      <c r="G887" s="9" t="s">
        <v>2039</v>
      </c>
      <c r="I887" s="3" t="s">
        <v>4084</v>
      </c>
      <c r="J887" s="15">
        <v>32.799999999999997</v>
      </c>
      <c r="K887" s="10" t="s">
        <v>14</v>
      </c>
      <c r="L887" s="7"/>
    </row>
    <row r="888" spans="3:12" ht="21" customHeight="1">
      <c r="C888" s="37" t="s">
        <v>2040</v>
      </c>
      <c r="D888" s="43" t="s">
        <v>28</v>
      </c>
      <c r="E888" s="8" t="s">
        <v>29</v>
      </c>
      <c r="F888" s="8"/>
      <c r="G888" s="9" t="s">
        <v>2041</v>
      </c>
      <c r="I888" s="3" t="s">
        <v>4085</v>
      </c>
      <c r="J888" s="15">
        <v>59.74</v>
      </c>
      <c r="K888" s="10" t="s">
        <v>14</v>
      </c>
      <c r="L888" s="7"/>
    </row>
    <row r="889" spans="3:12" ht="21" customHeight="1">
      <c r="C889" s="37" t="s">
        <v>2042</v>
      </c>
      <c r="D889" s="37" t="s">
        <v>16</v>
      </c>
      <c r="E889" s="8" t="s">
        <v>433</v>
      </c>
      <c r="F889" s="8" t="s">
        <v>433</v>
      </c>
      <c r="G889" s="9" t="s">
        <v>2043</v>
      </c>
      <c r="I889" s="3" t="s">
        <v>2044</v>
      </c>
      <c r="J889" s="15">
        <v>69.180000000000007</v>
      </c>
      <c r="K889" s="10" t="s">
        <v>14</v>
      </c>
      <c r="L889" s="7"/>
    </row>
    <row r="890" spans="3:12" ht="21" customHeight="1">
      <c r="C890" s="37" t="s">
        <v>2045</v>
      </c>
      <c r="D890" s="37" t="s">
        <v>85</v>
      </c>
      <c r="E890" s="8" t="s">
        <v>69</v>
      </c>
      <c r="F890" s="8" t="s">
        <v>2320</v>
      </c>
      <c r="G890" s="9" t="s">
        <v>2046</v>
      </c>
      <c r="J890" s="15">
        <v>40.5</v>
      </c>
      <c r="K890" s="10" t="s">
        <v>14</v>
      </c>
      <c r="L890" s="7"/>
    </row>
    <row r="891" spans="3:12" ht="21" customHeight="1">
      <c r="C891" s="37" t="s">
        <v>2047</v>
      </c>
      <c r="D891" s="37" t="s">
        <v>9</v>
      </c>
      <c r="E891" s="8" t="s">
        <v>10</v>
      </c>
      <c r="F891" s="8" t="s">
        <v>2048</v>
      </c>
      <c r="G891" s="9" t="s">
        <v>2049</v>
      </c>
      <c r="I891" s="3" t="s">
        <v>2050</v>
      </c>
      <c r="J891" s="15">
        <v>1.57</v>
      </c>
      <c r="K891" s="10" t="s">
        <v>14</v>
      </c>
      <c r="L891" s="7"/>
    </row>
    <row r="892" spans="3:12" ht="21" customHeight="1">
      <c r="C892" s="37" t="s">
        <v>2051</v>
      </c>
      <c r="D892" s="37" t="s">
        <v>1251</v>
      </c>
      <c r="E892" s="8" t="s">
        <v>29</v>
      </c>
      <c r="F892" s="8"/>
      <c r="G892" s="9" t="s">
        <v>2052</v>
      </c>
      <c r="J892" s="15">
        <v>127.97</v>
      </c>
      <c r="K892" s="10" t="s">
        <v>14</v>
      </c>
      <c r="L892" s="7"/>
    </row>
    <row r="893" spans="3:12" ht="21" customHeight="1">
      <c r="C893" s="37">
        <v>25217</v>
      </c>
      <c r="E893" s="8"/>
      <c r="F893" s="8"/>
      <c r="G893" s="9" t="s">
        <v>6076</v>
      </c>
      <c r="J893" s="15">
        <v>21.55</v>
      </c>
      <c r="K893" s="10" t="s">
        <v>14</v>
      </c>
      <c r="L893" s="7"/>
    </row>
    <row r="894" spans="3:12" ht="21" customHeight="1">
      <c r="C894" s="37" t="s">
        <v>2055</v>
      </c>
      <c r="D894" s="37" t="s">
        <v>2053</v>
      </c>
      <c r="E894" s="8" t="s">
        <v>2054</v>
      </c>
      <c r="F894" s="8"/>
      <c r="G894" s="9" t="s">
        <v>2056</v>
      </c>
      <c r="H894" s="3" t="s">
        <v>2057</v>
      </c>
      <c r="J894" s="15">
        <v>2.88</v>
      </c>
      <c r="K894" s="10" t="s">
        <v>14</v>
      </c>
      <c r="L894" s="7"/>
    </row>
    <row r="895" spans="3:12" ht="21" customHeight="1">
      <c r="C895" s="37" t="s">
        <v>2058</v>
      </c>
      <c r="D895" s="37" t="s">
        <v>2053</v>
      </c>
      <c r="E895" s="8" t="s">
        <v>2054</v>
      </c>
      <c r="F895" s="8"/>
      <c r="G895" s="9" t="s">
        <v>2056</v>
      </c>
      <c r="H895" s="3" t="s">
        <v>2059</v>
      </c>
      <c r="J895" s="15">
        <v>2.88</v>
      </c>
      <c r="K895" s="10" t="s">
        <v>14</v>
      </c>
      <c r="L895" s="7"/>
    </row>
    <row r="896" spans="3:12" ht="21" customHeight="1">
      <c r="C896" s="37" t="s">
        <v>2060</v>
      </c>
      <c r="D896" s="37" t="s">
        <v>2053</v>
      </c>
      <c r="E896" s="8" t="s">
        <v>2054</v>
      </c>
      <c r="F896" s="8"/>
      <c r="G896" s="9" t="s">
        <v>2056</v>
      </c>
      <c r="H896" s="3" t="s">
        <v>2061</v>
      </c>
      <c r="J896" s="15">
        <v>2.88</v>
      </c>
      <c r="K896" s="10" t="s">
        <v>14</v>
      </c>
      <c r="L896" s="7"/>
    </row>
    <row r="897" spans="3:12" ht="21" customHeight="1">
      <c r="C897" s="37" t="s">
        <v>2062</v>
      </c>
      <c r="D897" s="37" t="s">
        <v>4654</v>
      </c>
      <c r="E897" s="8" t="s">
        <v>2054</v>
      </c>
      <c r="F897" s="8"/>
      <c r="G897" s="9" t="s">
        <v>2056</v>
      </c>
      <c r="H897" s="3" t="s">
        <v>2063</v>
      </c>
      <c r="J897" s="15">
        <v>3.88</v>
      </c>
      <c r="K897" s="10" t="s">
        <v>14</v>
      </c>
      <c r="L897" s="7"/>
    </row>
    <row r="898" spans="3:12" ht="21" customHeight="1">
      <c r="C898" s="37" t="s">
        <v>2064</v>
      </c>
      <c r="D898" s="43" t="s">
        <v>4654</v>
      </c>
      <c r="E898" s="8" t="s">
        <v>2054</v>
      </c>
      <c r="F898" s="8"/>
      <c r="G898" s="9" t="s">
        <v>2056</v>
      </c>
      <c r="H898" s="3" t="s">
        <v>2065</v>
      </c>
      <c r="J898" s="15">
        <v>3.88</v>
      </c>
      <c r="K898" s="10" t="s">
        <v>14</v>
      </c>
      <c r="L898" s="7"/>
    </row>
    <row r="899" spans="3:12" ht="21" customHeight="1">
      <c r="C899" s="37" t="s">
        <v>2066</v>
      </c>
      <c r="D899" s="37" t="s">
        <v>1251</v>
      </c>
      <c r="E899" s="8" t="s">
        <v>29</v>
      </c>
      <c r="F899" s="8"/>
      <c r="G899" s="9" t="s">
        <v>2067</v>
      </c>
      <c r="J899" s="15">
        <v>280.33999999999997</v>
      </c>
      <c r="K899" s="10" t="s">
        <v>14</v>
      </c>
      <c r="L899" s="7"/>
    </row>
    <row r="900" spans="3:12" ht="21" customHeight="1">
      <c r="C900" s="37" t="s">
        <v>2068</v>
      </c>
      <c r="D900" s="37" t="s">
        <v>1251</v>
      </c>
      <c r="E900" s="8" t="s">
        <v>29</v>
      </c>
      <c r="F900" s="8"/>
      <c r="G900" s="9" t="s">
        <v>2069</v>
      </c>
      <c r="J900" s="15">
        <v>280.33999999999997</v>
      </c>
      <c r="K900" s="10" t="s">
        <v>14</v>
      </c>
      <c r="L900" s="7"/>
    </row>
    <row r="901" spans="3:12" ht="21" customHeight="1">
      <c r="C901" s="37" t="s">
        <v>2070</v>
      </c>
      <c r="D901" s="37" t="s">
        <v>2071</v>
      </c>
      <c r="E901" s="8" t="s">
        <v>29</v>
      </c>
      <c r="F901" s="8"/>
      <c r="G901" s="9" t="s">
        <v>2072</v>
      </c>
      <c r="J901" s="15">
        <v>32</v>
      </c>
      <c r="K901" s="10" t="s">
        <v>14</v>
      </c>
      <c r="L901" s="7"/>
    </row>
    <row r="902" spans="3:12" ht="21" customHeight="1">
      <c r="C902" s="37" t="s">
        <v>2073</v>
      </c>
      <c r="D902" s="37" t="s">
        <v>2074</v>
      </c>
      <c r="E902" s="8" t="s">
        <v>29</v>
      </c>
      <c r="F902" s="8"/>
      <c r="G902" s="9" t="s">
        <v>2075</v>
      </c>
      <c r="J902" s="15">
        <v>85</v>
      </c>
      <c r="K902" s="10" t="s">
        <v>14</v>
      </c>
      <c r="L902" s="7"/>
    </row>
    <row r="903" spans="3:12" ht="21" customHeight="1">
      <c r="C903" s="37" t="s">
        <v>2076</v>
      </c>
      <c r="D903" s="37" t="s">
        <v>2071</v>
      </c>
      <c r="E903" s="8" t="s">
        <v>29</v>
      </c>
      <c r="F903" s="8"/>
      <c r="G903" s="9" t="s">
        <v>2077</v>
      </c>
      <c r="J903" s="15">
        <v>116.17</v>
      </c>
      <c r="K903" s="10" t="s">
        <v>14</v>
      </c>
      <c r="L903" s="7"/>
    </row>
    <row r="904" spans="3:12" ht="21" customHeight="1">
      <c r="C904" s="37" t="s">
        <v>2078</v>
      </c>
      <c r="D904" s="37" t="s">
        <v>1251</v>
      </c>
      <c r="E904" s="8" t="s">
        <v>29</v>
      </c>
      <c r="F904" s="8"/>
      <c r="G904" s="9" t="s">
        <v>2079</v>
      </c>
      <c r="J904" s="15">
        <v>177.31</v>
      </c>
      <c r="K904" s="10" t="s">
        <v>14</v>
      </c>
      <c r="L904" s="7"/>
    </row>
    <row r="905" spans="3:12" ht="21" customHeight="1">
      <c r="C905" s="37" t="s">
        <v>2080</v>
      </c>
      <c r="D905" s="37" t="s">
        <v>1251</v>
      </c>
      <c r="E905" s="8" t="s">
        <v>29</v>
      </c>
      <c r="F905" s="8"/>
      <c r="G905" s="9" t="s">
        <v>2081</v>
      </c>
      <c r="J905" s="15">
        <v>141.75</v>
      </c>
      <c r="K905" s="10" t="s">
        <v>14</v>
      </c>
      <c r="L905" s="7"/>
    </row>
    <row r="906" spans="3:12" ht="21" customHeight="1">
      <c r="C906" s="37" t="s">
        <v>5457</v>
      </c>
      <c r="D906" s="37" t="s">
        <v>4655</v>
      </c>
      <c r="E906" s="8" t="s">
        <v>2082</v>
      </c>
      <c r="F906" s="8"/>
      <c r="G906" s="9" t="s">
        <v>2083</v>
      </c>
      <c r="H906" s="3" t="s">
        <v>2084</v>
      </c>
      <c r="J906" s="15">
        <v>15.98</v>
      </c>
      <c r="K906" s="10" t="s">
        <v>14</v>
      </c>
      <c r="L906" s="7"/>
    </row>
    <row r="907" spans="3:12" ht="21" customHeight="1">
      <c r="C907" s="37" t="s">
        <v>5458</v>
      </c>
      <c r="D907" s="37" t="s">
        <v>4656</v>
      </c>
      <c r="E907" s="8" t="s">
        <v>2082</v>
      </c>
      <c r="F907" s="8"/>
      <c r="G907" s="9" t="s">
        <v>2085</v>
      </c>
      <c r="H907" s="3" t="s">
        <v>2086</v>
      </c>
      <c r="J907" s="15">
        <v>41.16</v>
      </c>
      <c r="K907" s="10" t="s">
        <v>14</v>
      </c>
      <c r="L907" s="7"/>
    </row>
    <row r="908" spans="3:12" ht="21" customHeight="1">
      <c r="C908" s="37" t="s">
        <v>5459</v>
      </c>
      <c r="D908" s="37" t="s">
        <v>4657</v>
      </c>
      <c r="E908" s="8" t="s">
        <v>2082</v>
      </c>
      <c r="F908" s="8"/>
      <c r="G908" s="9" t="s">
        <v>2085</v>
      </c>
      <c r="H908" s="3" t="s">
        <v>2087</v>
      </c>
      <c r="J908" s="15">
        <v>54.6</v>
      </c>
      <c r="K908" s="10" t="s">
        <v>14</v>
      </c>
      <c r="L908" s="7"/>
    </row>
    <row r="909" spans="3:12" ht="21" customHeight="1">
      <c r="C909" s="37" t="s">
        <v>5460</v>
      </c>
      <c r="D909" s="37" t="s">
        <v>4658</v>
      </c>
      <c r="E909" s="8" t="s">
        <v>2082</v>
      </c>
      <c r="F909" s="8"/>
      <c r="G909" s="9" t="s">
        <v>2088</v>
      </c>
      <c r="H909" s="3" t="s">
        <v>2089</v>
      </c>
      <c r="J909" s="15">
        <v>116.09</v>
      </c>
      <c r="K909" s="10" t="s">
        <v>14</v>
      </c>
      <c r="L909" s="7"/>
    </row>
    <row r="910" spans="3:12" ht="21" customHeight="1">
      <c r="C910" s="37" t="s">
        <v>5461</v>
      </c>
      <c r="D910" s="37" t="s">
        <v>4659</v>
      </c>
      <c r="E910" s="8" t="s">
        <v>2082</v>
      </c>
      <c r="F910" s="8"/>
      <c r="G910" s="9" t="s">
        <v>2090</v>
      </c>
      <c r="H910" s="3" t="s">
        <v>2091</v>
      </c>
      <c r="J910" s="15">
        <v>72.44</v>
      </c>
      <c r="K910" s="10" t="s">
        <v>14</v>
      </c>
      <c r="L910" s="7"/>
    </row>
    <row r="911" spans="3:12" ht="21" customHeight="1">
      <c r="C911" s="37" t="s">
        <v>5462</v>
      </c>
      <c r="D911" s="37" t="s">
        <v>4657</v>
      </c>
      <c r="E911" s="8" t="s">
        <v>2082</v>
      </c>
      <c r="F911" s="8"/>
      <c r="G911" s="9" t="s">
        <v>2090</v>
      </c>
      <c r="H911" s="3" t="s">
        <v>2092</v>
      </c>
      <c r="J911" s="15">
        <v>59</v>
      </c>
      <c r="K911" s="10" t="s">
        <v>14</v>
      </c>
      <c r="L911" s="7"/>
    </row>
    <row r="912" spans="3:12" ht="21" customHeight="1">
      <c r="C912" s="37" t="s">
        <v>5463</v>
      </c>
      <c r="D912" s="37" t="s">
        <v>4659</v>
      </c>
      <c r="E912" s="8" t="s">
        <v>2082</v>
      </c>
      <c r="F912" s="8"/>
      <c r="G912" s="9" t="s">
        <v>2093</v>
      </c>
      <c r="H912" s="3" t="s">
        <v>2094</v>
      </c>
      <c r="J912" s="15">
        <v>110.55</v>
      </c>
      <c r="K912" s="10" t="s">
        <v>14</v>
      </c>
      <c r="L912" s="7"/>
    </row>
    <row r="913" spans="3:12" ht="21" customHeight="1">
      <c r="C913" s="37" t="s">
        <v>5464</v>
      </c>
      <c r="D913" s="37" t="s">
        <v>4657</v>
      </c>
      <c r="E913" s="8" t="s">
        <v>2082</v>
      </c>
      <c r="F913" s="8"/>
      <c r="G913" s="9" t="s">
        <v>2093</v>
      </c>
      <c r="H913" s="3" t="s">
        <v>2092</v>
      </c>
      <c r="J913" s="15">
        <v>106</v>
      </c>
      <c r="K913" s="10" t="s">
        <v>14</v>
      </c>
      <c r="L913" s="7"/>
    </row>
    <row r="914" spans="3:12" ht="21" customHeight="1">
      <c r="C914" s="37" t="s">
        <v>5465</v>
      </c>
      <c r="D914" s="37" t="s">
        <v>4658</v>
      </c>
      <c r="E914" s="8" t="s">
        <v>2082</v>
      </c>
      <c r="F914" s="8"/>
      <c r="G914" s="9" t="s">
        <v>2093</v>
      </c>
      <c r="H914" s="3" t="s">
        <v>2089</v>
      </c>
      <c r="J914" s="15">
        <v>182.75</v>
      </c>
      <c r="K914" s="10" t="s">
        <v>14</v>
      </c>
      <c r="L914" s="7"/>
    </row>
    <row r="915" spans="3:12" ht="21" customHeight="1">
      <c r="C915" s="37" t="s">
        <v>5466</v>
      </c>
      <c r="D915" s="37" t="s">
        <v>4655</v>
      </c>
      <c r="E915" s="8" t="s">
        <v>2082</v>
      </c>
      <c r="F915" s="8"/>
      <c r="G915" s="9" t="s">
        <v>2095</v>
      </c>
      <c r="H915" s="3" t="s">
        <v>2084</v>
      </c>
      <c r="J915" s="15">
        <v>21.39</v>
      </c>
      <c r="K915" s="10" t="s">
        <v>14</v>
      </c>
      <c r="L915" s="7"/>
    </row>
    <row r="916" spans="3:12" ht="21" customHeight="1">
      <c r="C916" s="37" t="s">
        <v>5467</v>
      </c>
      <c r="D916" s="37" t="s">
        <v>4659</v>
      </c>
      <c r="E916" s="8" t="s">
        <v>2082</v>
      </c>
      <c r="F916" s="8"/>
      <c r="G916" s="9" t="s">
        <v>2096</v>
      </c>
      <c r="H916" s="3" t="s">
        <v>2097</v>
      </c>
      <c r="J916" s="15">
        <v>136.16</v>
      </c>
      <c r="K916" s="10" t="s">
        <v>14</v>
      </c>
      <c r="L916" s="7"/>
    </row>
    <row r="917" spans="3:12" ht="21" customHeight="1">
      <c r="C917" s="37" t="s">
        <v>5468</v>
      </c>
      <c r="D917" s="37" t="s">
        <v>4655</v>
      </c>
      <c r="E917" s="8" t="s">
        <v>2082</v>
      </c>
      <c r="F917" s="8"/>
      <c r="G917" s="9" t="s">
        <v>2096</v>
      </c>
      <c r="H917" s="3" t="s">
        <v>2098</v>
      </c>
      <c r="J917" s="15">
        <v>142.08000000000001</v>
      </c>
      <c r="K917" s="10" t="s">
        <v>14</v>
      </c>
      <c r="L917" s="7"/>
    </row>
    <row r="918" spans="3:12" ht="21" customHeight="1">
      <c r="C918" s="37" t="s">
        <v>5469</v>
      </c>
      <c r="D918" s="37" t="s">
        <v>4657</v>
      </c>
      <c r="E918" s="8" t="s">
        <v>2082</v>
      </c>
      <c r="F918" s="8"/>
      <c r="G918" s="9" t="s">
        <v>2096</v>
      </c>
      <c r="H918" s="3" t="s">
        <v>2099</v>
      </c>
      <c r="J918" s="15">
        <v>150.08000000000001</v>
      </c>
      <c r="K918" s="10" t="s">
        <v>14</v>
      </c>
      <c r="L918" s="7"/>
    </row>
    <row r="919" spans="3:12" ht="21" customHeight="1">
      <c r="C919" s="37" t="s">
        <v>5470</v>
      </c>
      <c r="D919" s="37" t="s">
        <v>4658</v>
      </c>
      <c r="E919" s="8" t="s">
        <v>2082</v>
      </c>
      <c r="F919" s="8"/>
      <c r="G919" s="9" t="s">
        <v>2096</v>
      </c>
      <c r="H919" s="3" t="s">
        <v>2100</v>
      </c>
      <c r="J919" s="15">
        <v>268.69</v>
      </c>
      <c r="K919" s="10" t="s">
        <v>14</v>
      </c>
      <c r="L919" s="7"/>
    </row>
    <row r="920" spans="3:12" ht="21" customHeight="1">
      <c r="C920" s="37" t="s">
        <v>5471</v>
      </c>
      <c r="D920" s="37" t="s">
        <v>4658</v>
      </c>
      <c r="E920" s="8" t="s">
        <v>2082</v>
      </c>
      <c r="F920" s="8"/>
      <c r="G920" s="9" t="s">
        <v>2101</v>
      </c>
      <c r="H920" s="3" t="s">
        <v>2102</v>
      </c>
      <c r="J920" s="15">
        <v>35.840000000000003</v>
      </c>
      <c r="K920" s="10" t="s">
        <v>14</v>
      </c>
      <c r="L920" s="7"/>
    </row>
    <row r="921" spans="3:12" ht="21" customHeight="1">
      <c r="C921" s="37" t="s">
        <v>5472</v>
      </c>
      <c r="D921" s="37" t="s">
        <v>4660</v>
      </c>
      <c r="E921" s="8" t="s">
        <v>2082</v>
      </c>
      <c r="F921" s="8"/>
      <c r="G921" s="9" t="s">
        <v>2103</v>
      </c>
      <c r="H921" s="3" t="s">
        <v>2104</v>
      </c>
      <c r="J921" s="15">
        <v>254.56</v>
      </c>
      <c r="K921" s="10" t="s">
        <v>14</v>
      </c>
      <c r="L921" s="7"/>
    </row>
    <row r="922" spans="3:12" ht="21" customHeight="1">
      <c r="C922" s="37" t="s">
        <v>5473</v>
      </c>
      <c r="D922" s="37" t="s">
        <v>4657</v>
      </c>
      <c r="E922" s="8" t="s">
        <v>2082</v>
      </c>
      <c r="F922" s="8"/>
      <c r="G922" s="9" t="s">
        <v>2103</v>
      </c>
      <c r="H922" s="3" t="s">
        <v>2099</v>
      </c>
      <c r="J922" s="15">
        <v>264.92</v>
      </c>
      <c r="K922" s="10" t="s">
        <v>14</v>
      </c>
      <c r="L922" s="7"/>
    </row>
    <row r="923" spans="3:12" ht="21" customHeight="1">
      <c r="C923" s="37" t="s">
        <v>5474</v>
      </c>
      <c r="D923" s="37" t="s">
        <v>4657</v>
      </c>
      <c r="E923" s="8" t="s">
        <v>2082</v>
      </c>
      <c r="F923" s="8"/>
      <c r="G923" s="9" t="s">
        <v>2105</v>
      </c>
      <c r="H923" s="3" t="s">
        <v>2099</v>
      </c>
      <c r="J923" s="15">
        <v>335.37</v>
      </c>
      <c r="K923" s="10" t="s">
        <v>14</v>
      </c>
      <c r="L923" s="7"/>
    </row>
    <row r="924" spans="3:12" ht="21" customHeight="1">
      <c r="C924" s="37" t="s">
        <v>5475</v>
      </c>
      <c r="D924" s="37" t="s">
        <v>4659</v>
      </c>
      <c r="E924" s="8" t="s">
        <v>2082</v>
      </c>
      <c r="F924" s="8"/>
      <c r="G924" s="9" t="s">
        <v>2106</v>
      </c>
      <c r="H924" s="3" t="s">
        <v>2107</v>
      </c>
      <c r="J924" s="15">
        <v>19.95</v>
      </c>
      <c r="K924" s="10" t="s">
        <v>14</v>
      </c>
      <c r="L924" s="7"/>
    </row>
    <row r="925" spans="3:12" ht="21" customHeight="1">
      <c r="C925" s="37" t="s">
        <v>5476</v>
      </c>
      <c r="D925" s="37" t="s">
        <v>4658</v>
      </c>
      <c r="E925" s="8" t="s">
        <v>2082</v>
      </c>
      <c r="F925" s="8"/>
      <c r="G925" s="9" t="s">
        <v>2106</v>
      </c>
      <c r="H925" s="3" t="s">
        <v>2108</v>
      </c>
      <c r="J925" s="15">
        <v>44.23</v>
      </c>
      <c r="K925" s="10" t="s">
        <v>14</v>
      </c>
      <c r="L925" s="7"/>
    </row>
    <row r="926" spans="3:12" ht="21" customHeight="1">
      <c r="C926" s="37" t="s">
        <v>5477</v>
      </c>
      <c r="D926" s="37" t="s">
        <v>4658</v>
      </c>
      <c r="E926" s="8" t="s">
        <v>2082</v>
      </c>
      <c r="F926" s="8"/>
      <c r="G926" s="9" t="s">
        <v>2109</v>
      </c>
      <c r="H926" s="3" t="s">
        <v>2102</v>
      </c>
      <c r="J926" s="15">
        <v>52.54</v>
      </c>
      <c r="K926" s="10" t="s">
        <v>14</v>
      </c>
      <c r="L926" s="7"/>
    </row>
    <row r="927" spans="3:12" ht="21" customHeight="1">
      <c r="C927" s="37" t="s">
        <v>5478</v>
      </c>
      <c r="D927" s="37" t="s">
        <v>4661</v>
      </c>
      <c r="E927" s="8" t="s">
        <v>2082</v>
      </c>
      <c r="F927" s="8"/>
      <c r="G927" s="9" t="s">
        <v>2110</v>
      </c>
      <c r="H927" s="3" t="s">
        <v>2111</v>
      </c>
      <c r="J927" s="15">
        <v>8.73</v>
      </c>
      <c r="K927" s="10" t="s">
        <v>14</v>
      </c>
      <c r="L927" s="7"/>
    </row>
    <row r="928" spans="3:12" ht="21" customHeight="1">
      <c r="C928" s="37" t="s">
        <v>5479</v>
      </c>
      <c r="D928" s="37" t="s">
        <v>4662</v>
      </c>
      <c r="E928" s="8" t="s">
        <v>2082</v>
      </c>
      <c r="F928" s="8"/>
      <c r="G928" s="9" t="s">
        <v>2110</v>
      </c>
      <c r="H928" s="3" t="s">
        <v>2112</v>
      </c>
      <c r="J928" s="15">
        <v>8.89</v>
      </c>
      <c r="K928" s="10" t="s">
        <v>14</v>
      </c>
      <c r="L928" s="7"/>
    </row>
    <row r="929" spans="3:12" ht="21" customHeight="1">
      <c r="C929" s="37" t="s">
        <v>5480</v>
      </c>
      <c r="D929" s="37" t="s">
        <v>4657</v>
      </c>
      <c r="E929" s="8" t="s">
        <v>2082</v>
      </c>
      <c r="F929" s="8"/>
      <c r="G929" s="9" t="s">
        <v>2110</v>
      </c>
      <c r="H929" s="3" t="s">
        <v>2113</v>
      </c>
      <c r="J929" s="15">
        <v>9.1</v>
      </c>
      <c r="K929" s="10" t="s">
        <v>14</v>
      </c>
      <c r="L929" s="7"/>
    </row>
    <row r="930" spans="3:12" ht="21" customHeight="1">
      <c r="C930" s="37" t="s">
        <v>2114</v>
      </c>
      <c r="D930" s="37" t="s">
        <v>2115</v>
      </c>
      <c r="E930" s="8" t="s">
        <v>29</v>
      </c>
      <c r="F930" s="8"/>
      <c r="G930" s="9" t="s">
        <v>2116</v>
      </c>
      <c r="J930" s="15">
        <v>45.51</v>
      </c>
      <c r="K930" s="10" t="s">
        <v>14</v>
      </c>
      <c r="L930" s="7"/>
    </row>
    <row r="931" spans="3:12" ht="21" customHeight="1">
      <c r="C931" s="37" t="s">
        <v>2117</v>
      </c>
      <c r="D931" s="37" t="s">
        <v>2115</v>
      </c>
      <c r="E931" s="8" t="s">
        <v>69</v>
      </c>
      <c r="F931" s="8" t="s">
        <v>2432</v>
      </c>
      <c r="G931" s="9" t="s">
        <v>2118</v>
      </c>
      <c r="J931" s="15">
        <v>56.58</v>
      </c>
      <c r="K931" s="10" t="s">
        <v>14</v>
      </c>
      <c r="L931" s="7"/>
    </row>
    <row r="932" spans="3:12" ht="21" customHeight="1">
      <c r="C932" s="37" t="s">
        <v>2119</v>
      </c>
      <c r="D932" s="37" t="s">
        <v>2115</v>
      </c>
      <c r="E932" s="8" t="s">
        <v>69</v>
      </c>
      <c r="F932" s="8" t="s">
        <v>4508</v>
      </c>
      <c r="G932" s="9" t="s">
        <v>2120</v>
      </c>
      <c r="J932" s="15">
        <v>63.96</v>
      </c>
      <c r="K932" s="10" t="s">
        <v>14</v>
      </c>
      <c r="L932" s="7"/>
    </row>
    <row r="933" spans="3:12" ht="21" customHeight="1">
      <c r="C933" s="37" t="s">
        <v>2121</v>
      </c>
      <c r="D933" s="37" t="s">
        <v>2115</v>
      </c>
      <c r="E933" s="8" t="s">
        <v>69</v>
      </c>
      <c r="F933" s="8" t="s">
        <v>4508</v>
      </c>
      <c r="G933" s="9" t="s">
        <v>2122</v>
      </c>
      <c r="J933" s="15">
        <v>63.96</v>
      </c>
      <c r="K933" s="10" t="s">
        <v>14</v>
      </c>
      <c r="L933" s="7"/>
    </row>
    <row r="934" spans="3:12" ht="21" customHeight="1">
      <c r="C934" s="37" t="s">
        <v>2123</v>
      </c>
      <c r="D934" s="37" t="s">
        <v>2115</v>
      </c>
      <c r="E934" s="8" t="s">
        <v>29</v>
      </c>
      <c r="F934" s="8"/>
      <c r="G934" s="9" t="s">
        <v>2124</v>
      </c>
      <c r="J934" s="15">
        <v>79.95</v>
      </c>
      <c r="K934" s="10" t="s">
        <v>14</v>
      </c>
      <c r="L934" s="7"/>
    </row>
    <row r="935" spans="3:12" ht="21" customHeight="1">
      <c r="C935" s="37" t="s">
        <v>2125</v>
      </c>
      <c r="D935" s="37" t="s">
        <v>2115</v>
      </c>
      <c r="E935" s="8" t="s">
        <v>69</v>
      </c>
      <c r="F935" s="8" t="s">
        <v>4508</v>
      </c>
      <c r="G935" s="9" t="s">
        <v>2126</v>
      </c>
      <c r="J935" s="15">
        <v>75.03</v>
      </c>
      <c r="K935" s="10" t="s">
        <v>14</v>
      </c>
      <c r="L935" s="7"/>
    </row>
    <row r="936" spans="3:12" ht="21" customHeight="1">
      <c r="C936" s="37" t="s">
        <v>2127</v>
      </c>
      <c r="D936" s="37" t="s">
        <v>2115</v>
      </c>
      <c r="E936" s="8" t="s">
        <v>69</v>
      </c>
      <c r="F936" s="8" t="s">
        <v>2419</v>
      </c>
      <c r="G936" s="9" t="s">
        <v>2128</v>
      </c>
      <c r="J936" s="15">
        <v>108.24</v>
      </c>
      <c r="K936" s="10" t="s">
        <v>14</v>
      </c>
      <c r="L936" s="7"/>
    </row>
    <row r="937" spans="3:12" ht="21" customHeight="1">
      <c r="C937" s="37" t="s">
        <v>2129</v>
      </c>
      <c r="D937" s="37" t="s">
        <v>1251</v>
      </c>
      <c r="E937" s="8" t="s">
        <v>29</v>
      </c>
      <c r="F937" s="8"/>
      <c r="G937" s="9" t="s">
        <v>2130</v>
      </c>
      <c r="J937" s="15">
        <v>140.91999999999999</v>
      </c>
      <c r="K937" s="10" t="s">
        <v>14</v>
      </c>
      <c r="L937" s="7"/>
    </row>
    <row r="938" spans="3:12" ht="21" customHeight="1">
      <c r="C938" s="37" t="s">
        <v>2131</v>
      </c>
      <c r="D938" s="37" t="s">
        <v>2132</v>
      </c>
      <c r="E938" s="8" t="s">
        <v>2133</v>
      </c>
      <c r="F938" s="8" t="s">
        <v>2134</v>
      </c>
      <c r="G938" s="9" t="s">
        <v>2135</v>
      </c>
      <c r="J938" s="15">
        <v>384</v>
      </c>
      <c r="K938" s="10" t="s">
        <v>2136</v>
      </c>
      <c r="L938" s="7"/>
    </row>
    <row r="939" spans="3:12" ht="21" customHeight="1">
      <c r="C939" s="37" t="s">
        <v>2137</v>
      </c>
      <c r="D939" s="37" t="s">
        <v>2115</v>
      </c>
      <c r="E939" s="8" t="s">
        <v>29</v>
      </c>
      <c r="F939" s="8"/>
      <c r="G939" s="9" t="s">
        <v>2138</v>
      </c>
      <c r="J939" s="15">
        <v>18.64</v>
      </c>
      <c r="K939" s="10" t="s">
        <v>14</v>
      </c>
      <c r="L939" s="7"/>
    </row>
    <row r="940" spans="3:12" ht="21" customHeight="1">
      <c r="C940" s="37" t="s">
        <v>2139</v>
      </c>
      <c r="E940" s="8" t="s">
        <v>15</v>
      </c>
      <c r="F940" s="8"/>
      <c r="G940" s="9" t="s">
        <v>2140</v>
      </c>
      <c r="J940" s="15">
        <v>80</v>
      </c>
      <c r="K940" s="10" t="s">
        <v>14</v>
      </c>
      <c r="L940" s="7"/>
    </row>
    <row r="941" spans="3:12" ht="21" customHeight="1">
      <c r="C941" s="37" t="s">
        <v>2143</v>
      </c>
      <c r="D941" s="37" t="s">
        <v>1251</v>
      </c>
      <c r="E941" s="8" t="s">
        <v>29</v>
      </c>
      <c r="F941" s="8"/>
      <c r="G941" s="9" t="s">
        <v>2144</v>
      </c>
      <c r="J941" s="15">
        <v>334.54</v>
      </c>
      <c r="K941" s="10" t="s">
        <v>14</v>
      </c>
      <c r="L941" s="7"/>
    </row>
    <row r="942" spans="3:12" ht="21" customHeight="1">
      <c r="C942" s="37" t="s">
        <v>2145</v>
      </c>
      <c r="D942" s="37" t="s">
        <v>1251</v>
      </c>
      <c r="E942" s="8" t="s">
        <v>29</v>
      </c>
      <c r="F942" s="8"/>
      <c r="G942" s="9" t="s">
        <v>2146</v>
      </c>
      <c r="J942" s="15">
        <v>185.87</v>
      </c>
      <c r="K942" s="10" t="s">
        <v>14</v>
      </c>
      <c r="L942" s="7"/>
    </row>
    <row r="943" spans="3:12" ht="21" customHeight="1">
      <c r="C943" s="37" t="s">
        <v>2147</v>
      </c>
      <c r="D943" s="37" t="s">
        <v>1251</v>
      </c>
      <c r="E943" s="8" t="s">
        <v>29</v>
      </c>
      <c r="F943" s="8"/>
      <c r="G943" s="9" t="s">
        <v>2148</v>
      </c>
      <c r="J943" s="15">
        <v>929.15</v>
      </c>
      <c r="K943" s="10" t="s">
        <v>14</v>
      </c>
      <c r="L943" s="7"/>
    </row>
    <row r="944" spans="3:12" ht="21" customHeight="1">
      <c r="C944" s="37" t="s">
        <v>2149</v>
      </c>
      <c r="D944" s="37" t="s">
        <v>1251</v>
      </c>
      <c r="E944" s="8" t="s">
        <v>29</v>
      </c>
      <c r="F944" s="8"/>
      <c r="G944" s="9" t="s">
        <v>2150</v>
      </c>
      <c r="J944" s="15">
        <v>1300.8399999999999</v>
      </c>
      <c r="K944" s="10" t="s">
        <v>14</v>
      </c>
      <c r="L944" s="7"/>
    </row>
    <row r="945" spans="3:12" ht="21" customHeight="1">
      <c r="C945" s="37" t="s">
        <v>2151</v>
      </c>
      <c r="D945" s="37" t="s">
        <v>1251</v>
      </c>
      <c r="E945" s="8" t="s">
        <v>29</v>
      </c>
      <c r="F945" s="8"/>
      <c r="G945" s="9" t="s">
        <v>2152</v>
      </c>
      <c r="J945" s="15">
        <v>585.6</v>
      </c>
      <c r="K945" s="10" t="s">
        <v>14</v>
      </c>
      <c r="L945" s="7"/>
    </row>
    <row r="946" spans="3:12" ht="21" customHeight="1">
      <c r="C946" s="37" t="s">
        <v>2153</v>
      </c>
      <c r="D946" s="37" t="s">
        <v>28</v>
      </c>
      <c r="E946" s="8" t="s">
        <v>29</v>
      </c>
      <c r="F946" s="8"/>
      <c r="G946" s="9" t="s">
        <v>2154</v>
      </c>
      <c r="J946" s="15">
        <v>1114.98</v>
      </c>
      <c r="K946" s="10" t="s">
        <v>14</v>
      </c>
      <c r="L946" s="7"/>
    </row>
    <row r="947" spans="3:12" ht="21" customHeight="1">
      <c r="C947" s="37" t="s">
        <v>2155</v>
      </c>
      <c r="D947" s="37" t="s">
        <v>1251</v>
      </c>
      <c r="E947" s="8" t="s">
        <v>29</v>
      </c>
      <c r="F947" s="8"/>
      <c r="G947" s="9" t="s">
        <v>2156</v>
      </c>
      <c r="J947" s="15">
        <v>371.66</v>
      </c>
      <c r="K947" s="10" t="s">
        <v>14</v>
      </c>
      <c r="L947" s="7"/>
    </row>
    <row r="948" spans="3:12" ht="21" customHeight="1">
      <c r="C948" s="37" t="s">
        <v>2157</v>
      </c>
      <c r="D948" s="37" t="s">
        <v>28</v>
      </c>
      <c r="E948" s="8" t="s">
        <v>29</v>
      </c>
      <c r="F948" s="8"/>
      <c r="G948" s="9" t="s">
        <v>2158</v>
      </c>
      <c r="J948" s="15">
        <v>371.66</v>
      </c>
      <c r="K948" s="10" t="s">
        <v>14</v>
      </c>
      <c r="L948" s="7"/>
    </row>
    <row r="949" spans="3:12" ht="21" customHeight="1">
      <c r="C949" s="37" t="s">
        <v>2159</v>
      </c>
      <c r="D949" s="37" t="s">
        <v>1251</v>
      </c>
      <c r="E949" s="8" t="s">
        <v>29</v>
      </c>
      <c r="F949" s="8"/>
      <c r="G949" s="9" t="s">
        <v>2160</v>
      </c>
      <c r="J949" s="15">
        <v>1300.8399999999999</v>
      </c>
      <c r="K949" s="10" t="s">
        <v>14</v>
      </c>
      <c r="L949" s="7"/>
    </row>
    <row r="950" spans="3:12" ht="21" customHeight="1">
      <c r="C950" s="37" t="s">
        <v>2161</v>
      </c>
      <c r="D950" s="37" t="s">
        <v>1251</v>
      </c>
      <c r="E950" s="8" t="s">
        <v>29</v>
      </c>
      <c r="F950" s="8"/>
      <c r="G950" s="9" t="s">
        <v>2162</v>
      </c>
      <c r="J950" s="15">
        <v>2044.04</v>
      </c>
      <c r="K950" s="10" t="s">
        <v>14</v>
      </c>
      <c r="L950" s="7"/>
    </row>
    <row r="951" spans="3:12" ht="21" customHeight="1">
      <c r="C951" s="37" t="s">
        <v>2163</v>
      </c>
      <c r="D951" s="37" t="s">
        <v>2115</v>
      </c>
      <c r="E951" s="8" t="s">
        <v>69</v>
      </c>
      <c r="F951" s="8" t="s">
        <v>4514</v>
      </c>
      <c r="G951" s="9" t="s">
        <v>2164</v>
      </c>
      <c r="J951" s="15">
        <v>46.4</v>
      </c>
      <c r="K951" s="10" t="s">
        <v>14</v>
      </c>
      <c r="L951" s="7"/>
    </row>
    <row r="952" spans="3:12" ht="21" customHeight="1">
      <c r="C952" s="37" t="s">
        <v>2165</v>
      </c>
      <c r="D952" s="37" t="s">
        <v>2115</v>
      </c>
      <c r="E952" s="8" t="s">
        <v>69</v>
      </c>
      <c r="F952" s="8" t="s">
        <v>2432</v>
      </c>
      <c r="G952" s="9" t="s">
        <v>2166</v>
      </c>
      <c r="J952" s="15">
        <v>46.74</v>
      </c>
      <c r="K952" s="10" t="s">
        <v>14</v>
      </c>
      <c r="L952" s="7"/>
    </row>
    <row r="953" spans="3:12" ht="21" customHeight="1">
      <c r="C953" s="37" t="s">
        <v>2167</v>
      </c>
      <c r="D953" s="37" t="s">
        <v>2115</v>
      </c>
      <c r="E953" s="8" t="s">
        <v>69</v>
      </c>
      <c r="F953" s="8" t="s">
        <v>4508</v>
      </c>
      <c r="G953" s="9" t="s">
        <v>2168</v>
      </c>
      <c r="J953" s="15">
        <v>63.35</v>
      </c>
      <c r="K953" s="10" t="s">
        <v>14</v>
      </c>
      <c r="L953" s="7"/>
    </row>
    <row r="954" spans="3:12" ht="21" customHeight="1">
      <c r="C954" s="37" t="s">
        <v>2169</v>
      </c>
      <c r="D954" s="37" t="s">
        <v>2115</v>
      </c>
      <c r="E954" s="8" t="s">
        <v>69</v>
      </c>
      <c r="F954" s="8" t="s">
        <v>4508</v>
      </c>
      <c r="G954" s="9" t="s">
        <v>2170</v>
      </c>
      <c r="J954" s="15">
        <v>63.35</v>
      </c>
      <c r="K954" s="10" t="s">
        <v>14</v>
      </c>
      <c r="L954" s="7"/>
    </row>
    <row r="955" spans="3:12" ht="21" customHeight="1">
      <c r="C955" s="37" t="s">
        <v>2171</v>
      </c>
      <c r="D955" s="37" t="s">
        <v>2115</v>
      </c>
      <c r="E955" s="8" t="s">
        <v>69</v>
      </c>
      <c r="F955" s="8" t="s">
        <v>4508</v>
      </c>
      <c r="G955" s="9" t="s">
        <v>2172</v>
      </c>
      <c r="J955" s="15">
        <v>63.35</v>
      </c>
      <c r="K955" s="10" t="s">
        <v>14</v>
      </c>
      <c r="L955" s="7"/>
    </row>
    <row r="956" spans="3:12" ht="21" customHeight="1">
      <c r="C956" s="37" t="s">
        <v>2173</v>
      </c>
      <c r="D956" s="37" t="s">
        <v>2115</v>
      </c>
      <c r="E956" s="8" t="s">
        <v>69</v>
      </c>
      <c r="F956" s="8" t="s">
        <v>2419</v>
      </c>
      <c r="G956" s="9" t="s">
        <v>2174</v>
      </c>
      <c r="J956" s="15">
        <v>73.8</v>
      </c>
      <c r="K956" s="10" t="s">
        <v>14</v>
      </c>
      <c r="L956" s="7"/>
    </row>
    <row r="957" spans="3:12" ht="21" customHeight="1">
      <c r="C957" s="37" t="s">
        <v>2175</v>
      </c>
      <c r="D957" s="37" t="s">
        <v>2115</v>
      </c>
      <c r="E957" s="8" t="s">
        <v>29</v>
      </c>
      <c r="F957" s="8"/>
      <c r="G957" s="9" t="s">
        <v>2176</v>
      </c>
      <c r="J957" s="15">
        <v>61.5</v>
      </c>
      <c r="K957" s="10" t="s">
        <v>14</v>
      </c>
      <c r="L957" s="7"/>
    </row>
    <row r="958" spans="3:12" ht="21" customHeight="1">
      <c r="C958" s="37" t="s">
        <v>2177</v>
      </c>
      <c r="D958" s="37" t="s">
        <v>2115</v>
      </c>
      <c r="E958" s="8" t="s">
        <v>69</v>
      </c>
      <c r="F958" s="8" t="s">
        <v>4514</v>
      </c>
      <c r="G958" s="9" t="s">
        <v>2178</v>
      </c>
      <c r="J958" s="15">
        <v>44.28</v>
      </c>
      <c r="K958" s="10" t="s">
        <v>14</v>
      </c>
      <c r="L958" s="7"/>
    </row>
    <row r="959" spans="3:12" ht="21" customHeight="1">
      <c r="C959" s="37" t="s">
        <v>2179</v>
      </c>
      <c r="D959" s="37" t="s">
        <v>2115</v>
      </c>
      <c r="E959" s="8" t="s">
        <v>29</v>
      </c>
      <c r="F959" s="8"/>
      <c r="G959" s="9" t="s">
        <v>2180</v>
      </c>
      <c r="J959" s="15">
        <v>86.1</v>
      </c>
      <c r="K959" s="10" t="s">
        <v>14</v>
      </c>
      <c r="L959" s="7"/>
    </row>
    <row r="960" spans="3:12" ht="21" customHeight="1">
      <c r="C960" s="37" t="s">
        <v>2181</v>
      </c>
      <c r="D960" s="37" t="s">
        <v>2182</v>
      </c>
      <c r="E960" s="8" t="s">
        <v>1932</v>
      </c>
      <c r="F960" s="8"/>
      <c r="G960" s="9" t="s">
        <v>2183</v>
      </c>
      <c r="J960" s="15">
        <v>82</v>
      </c>
      <c r="K960" s="10" t="s">
        <v>14</v>
      </c>
      <c r="L960" s="7"/>
    </row>
    <row r="961" spans="3:12" ht="21" customHeight="1">
      <c r="C961" s="37" t="s">
        <v>2184</v>
      </c>
      <c r="D961" s="37" t="s">
        <v>2071</v>
      </c>
      <c r="E961" s="8" t="s">
        <v>2142</v>
      </c>
      <c r="F961" s="8"/>
      <c r="G961" s="9" t="s">
        <v>2185</v>
      </c>
      <c r="J961" s="15">
        <v>272.25</v>
      </c>
      <c r="K961" s="10" t="s">
        <v>14</v>
      </c>
      <c r="L961" s="7"/>
    </row>
    <row r="962" spans="3:12" ht="21" customHeight="1">
      <c r="C962" s="37" t="s">
        <v>2186</v>
      </c>
      <c r="D962" s="37" t="s">
        <v>2071</v>
      </c>
      <c r="E962" s="8" t="s">
        <v>2142</v>
      </c>
      <c r="F962" s="8"/>
      <c r="G962" s="9" t="s">
        <v>2187</v>
      </c>
      <c r="J962" s="15">
        <v>278.91000000000003</v>
      </c>
      <c r="K962" s="10" t="s">
        <v>14</v>
      </c>
      <c r="L962" s="7"/>
    </row>
    <row r="963" spans="3:12" ht="21" customHeight="1">
      <c r="C963" s="37" t="s">
        <v>2188</v>
      </c>
      <c r="D963" s="37" t="s">
        <v>2071</v>
      </c>
      <c r="E963" s="8" t="s">
        <v>2142</v>
      </c>
      <c r="F963" s="8"/>
      <c r="G963" s="9" t="s">
        <v>2189</v>
      </c>
      <c r="J963" s="15">
        <v>278.91000000000003</v>
      </c>
      <c r="K963" s="10" t="s">
        <v>14</v>
      </c>
      <c r="L963" s="7"/>
    </row>
    <row r="964" spans="3:12" ht="21" customHeight="1">
      <c r="C964" s="37" t="s">
        <v>2190</v>
      </c>
      <c r="D964" s="37" t="s">
        <v>2071</v>
      </c>
      <c r="E964" s="8" t="s">
        <v>2142</v>
      </c>
      <c r="F964" s="8"/>
      <c r="G964" s="9" t="s">
        <v>2191</v>
      </c>
      <c r="J964" s="15">
        <v>272.25</v>
      </c>
      <c r="K964" s="10" t="s">
        <v>14</v>
      </c>
      <c r="L964" s="7"/>
    </row>
    <row r="965" spans="3:12" ht="21" customHeight="1">
      <c r="C965" s="37" t="s">
        <v>2192</v>
      </c>
      <c r="D965" s="37" t="s">
        <v>2071</v>
      </c>
      <c r="E965" s="8" t="s">
        <v>2142</v>
      </c>
      <c r="F965" s="8"/>
      <c r="G965" s="9" t="s">
        <v>2193</v>
      </c>
      <c r="J965" s="15">
        <v>222.64</v>
      </c>
      <c r="K965" s="10" t="s">
        <v>14</v>
      </c>
      <c r="L965" s="7"/>
    </row>
    <row r="966" spans="3:12" ht="21" customHeight="1">
      <c r="C966" s="37" t="s">
        <v>2194</v>
      </c>
      <c r="D966" s="37" t="s">
        <v>2071</v>
      </c>
      <c r="E966" s="8" t="s">
        <v>2142</v>
      </c>
      <c r="F966" s="8"/>
      <c r="G966" s="9" t="s">
        <v>2195</v>
      </c>
      <c r="J966" s="15">
        <v>222.64</v>
      </c>
      <c r="K966" s="10" t="s">
        <v>14</v>
      </c>
      <c r="L966" s="7"/>
    </row>
    <row r="967" spans="3:12" ht="21" customHeight="1">
      <c r="C967" s="37" t="s">
        <v>2196</v>
      </c>
      <c r="D967" s="37" t="s">
        <v>2071</v>
      </c>
      <c r="E967" s="8" t="s">
        <v>2142</v>
      </c>
      <c r="F967" s="8"/>
      <c r="G967" s="9" t="s">
        <v>2197</v>
      </c>
      <c r="J967" s="15">
        <v>222.64</v>
      </c>
      <c r="K967" s="10" t="s">
        <v>14</v>
      </c>
      <c r="L967" s="7"/>
    </row>
    <row r="968" spans="3:12" ht="21" customHeight="1">
      <c r="C968" s="37" t="s">
        <v>2198</v>
      </c>
      <c r="D968" s="37" t="s">
        <v>2071</v>
      </c>
      <c r="E968" s="8" t="s">
        <v>2142</v>
      </c>
      <c r="F968" s="8"/>
      <c r="G968" s="9" t="s">
        <v>2199</v>
      </c>
      <c r="H968" s="3" t="s">
        <v>2200</v>
      </c>
      <c r="J968" s="15">
        <v>222.64</v>
      </c>
      <c r="K968" s="10" t="s">
        <v>14</v>
      </c>
      <c r="L968" s="7"/>
    </row>
    <row r="969" spans="3:12" ht="21" customHeight="1">
      <c r="C969" s="37" t="s">
        <v>2201</v>
      </c>
      <c r="D969" s="37" t="s">
        <v>2071</v>
      </c>
      <c r="E969" s="8" t="s">
        <v>2142</v>
      </c>
      <c r="F969" s="8"/>
      <c r="G969" s="9" t="s">
        <v>2199</v>
      </c>
      <c r="H969" s="3" t="s">
        <v>2202</v>
      </c>
      <c r="J969" s="15">
        <v>222.64</v>
      </c>
      <c r="K969" s="10" t="s">
        <v>14</v>
      </c>
      <c r="L969" s="7"/>
    </row>
    <row r="970" spans="3:12" ht="21" customHeight="1">
      <c r="C970" s="37" t="s">
        <v>2203</v>
      </c>
      <c r="D970" s="37" t="s">
        <v>2071</v>
      </c>
      <c r="E970" s="8" t="s">
        <v>2142</v>
      </c>
      <c r="F970" s="8"/>
      <c r="G970" s="9" t="s">
        <v>2199</v>
      </c>
      <c r="H970" s="3" t="s">
        <v>2204</v>
      </c>
      <c r="J970" s="15">
        <v>222.64</v>
      </c>
      <c r="K970" s="10" t="s">
        <v>14</v>
      </c>
      <c r="L970" s="7"/>
    </row>
    <row r="971" spans="3:12" ht="21" customHeight="1">
      <c r="C971" s="37" t="s">
        <v>2205</v>
      </c>
      <c r="D971" s="37" t="s">
        <v>2071</v>
      </c>
      <c r="E971" s="8" t="s">
        <v>2142</v>
      </c>
      <c r="F971" s="8"/>
      <c r="G971" s="9" t="s">
        <v>2199</v>
      </c>
      <c r="H971" s="3" t="s">
        <v>2206</v>
      </c>
      <c r="J971" s="15">
        <v>222.64</v>
      </c>
      <c r="K971" s="10" t="s">
        <v>14</v>
      </c>
      <c r="L971" s="7"/>
    </row>
    <row r="972" spans="3:12" ht="21" customHeight="1">
      <c r="C972" s="37" t="s">
        <v>2207</v>
      </c>
      <c r="D972" s="37" t="s">
        <v>2071</v>
      </c>
      <c r="E972" s="8" t="s">
        <v>2142</v>
      </c>
      <c r="F972" s="8"/>
      <c r="G972" s="9" t="s">
        <v>2199</v>
      </c>
      <c r="H972" s="3" t="s">
        <v>2208</v>
      </c>
      <c r="J972" s="15">
        <v>222.64</v>
      </c>
      <c r="K972" s="10" t="s">
        <v>14</v>
      </c>
      <c r="L972" s="7"/>
    </row>
    <row r="973" spans="3:12" ht="21" customHeight="1">
      <c r="C973" s="37" t="s">
        <v>2209</v>
      </c>
      <c r="D973" s="37" t="s">
        <v>2071</v>
      </c>
      <c r="E973" s="8" t="s">
        <v>2142</v>
      </c>
      <c r="F973" s="8"/>
      <c r="G973" s="9" t="s">
        <v>2199</v>
      </c>
      <c r="H973" s="3" t="s">
        <v>2210</v>
      </c>
      <c r="J973" s="15">
        <v>222.64</v>
      </c>
      <c r="K973" s="10" t="s">
        <v>14</v>
      </c>
      <c r="L973" s="7"/>
    </row>
    <row r="974" spans="3:12" ht="21" customHeight="1">
      <c r="C974" s="37" t="s">
        <v>2211</v>
      </c>
      <c r="D974" s="37" t="s">
        <v>2071</v>
      </c>
      <c r="E974" s="8" t="s">
        <v>2142</v>
      </c>
      <c r="F974" s="8"/>
      <c r="G974" s="9" t="s">
        <v>2199</v>
      </c>
      <c r="H974" s="3" t="s">
        <v>2212</v>
      </c>
      <c r="J974" s="15">
        <v>222.64</v>
      </c>
      <c r="K974" s="10" t="s">
        <v>14</v>
      </c>
      <c r="L974" s="7"/>
    </row>
    <row r="975" spans="3:12" ht="21" customHeight="1">
      <c r="C975" s="37" t="s">
        <v>2213</v>
      </c>
      <c r="D975" s="37" t="s">
        <v>2071</v>
      </c>
      <c r="E975" s="8" t="s">
        <v>2142</v>
      </c>
      <c r="F975" s="8"/>
      <c r="G975" s="9" t="s">
        <v>2199</v>
      </c>
      <c r="H975" s="3" t="s">
        <v>2214</v>
      </c>
      <c r="J975" s="15">
        <v>222.64</v>
      </c>
      <c r="K975" s="10" t="s">
        <v>14</v>
      </c>
      <c r="L975" s="7"/>
    </row>
    <row r="976" spans="3:12" ht="21" customHeight="1">
      <c r="C976" s="37" t="s">
        <v>2215</v>
      </c>
      <c r="D976" s="37" t="s">
        <v>28</v>
      </c>
      <c r="E976" s="8" t="s">
        <v>29</v>
      </c>
      <c r="F976" s="8"/>
      <c r="G976" s="9" t="s">
        <v>2216</v>
      </c>
      <c r="I976" s="3" t="s">
        <v>4086</v>
      </c>
      <c r="J976" s="15">
        <v>35.32</v>
      </c>
      <c r="K976" s="10" t="s">
        <v>14</v>
      </c>
      <c r="L976" s="7"/>
    </row>
    <row r="977" spans="3:12" ht="21" customHeight="1">
      <c r="C977" s="37" t="s">
        <v>2217</v>
      </c>
      <c r="D977" s="37" t="s">
        <v>28</v>
      </c>
      <c r="E977" s="8" t="s">
        <v>29</v>
      </c>
      <c r="F977" s="8"/>
      <c r="G977" s="9" t="s">
        <v>2218</v>
      </c>
      <c r="I977" s="3" t="s">
        <v>4087</v>
      </c>
      <c r="J977" s="15">
        <v>37.770000000000003</v>
      </c>
      <c r="K977" s="10" t="s">
        <v>14</v>
      </c>
      <c r="L977" s="7"/>
    </row>
    <row r="978" spans="3:12" ht="21" customHeight="1">
      <c r="C978" s="37" t="s">
        <v>2219</v>
      </c>
      <c r="D978" s="37" t="s">
        <v>28</v>
      </c>
      <c r="E978" s="8" t="s">
        <v>29</v>
      </c>
      <c r="F978" s="8"/>
      <c r="G978" s="9" t="s">
        <v>2220</v>
      </c>
      <c r="I978" s="3" t="s">
        <v>4088</v>
      </c>
      <c r="J978" s="15">
        <v>21.34</v>
      </c>
      <c r="K978" s="10" t="s">
        <v>14</v>
      </c>
      <c r="L978" s="7"/>
    </row>
    <row r="979" spans="3:12" ht="21" customHeight="1">
      <c r="C979" s="37" t="s">
        <v>2221</v>
      </c>
      <c r="D979" s="37" t="s">
        <v>28</v>
      </c>
      <c r="E979" s="8" t="s">
        <v>29</v>
      </c>
      <c r="F979" s="8"/>
      <c r="G979" s="9" t="s">
        <v>2222</v>
      </c>
      <c r="I979" s="3" t="s">
        <v>4089</v>
      </c>
      <c r="J979" s="15">
        <v>29.55</v>
      </c>
      <c r="K979" s="10" t="s">
        <v>14</v>
      </c>
      <c r="L979" s="7"/>
    </row>
    <row r="980" spans="3:12" ht="21" customHeight="1">
      <c r="C980" s="37" t="s">
        <v>2223</v>
      </c>
      <c r="D980" s="37" t="s">
        <v>28</v>
      </c>
      <c r="E980" s="8" t="s">
        <v>29</v>
      </c>
      <c r="F980" s="8"/>
      <c r="G980" s="9" t="s">
        <v>2224</v>
      </c>
      <c r="J980" s="15">
        <v>64.81</v>
      </c>
      <c r="K980" s="10" t="s">
        <v>14</v>
      </c>
      <c r="L980" s="7"/>
    </row>
    <row r="981" spans="3:12" ht="21" customHeight="1">
      <c r="C981" s="37" t="s">
        <v>2225</v>
      </c>
      <c r="D981" s="37" t="s">
        <v>1251</v>
      </c>
      <c r="E981" s="8" t="s">
        <v>1932</v>
      </c>
      <c r="F981" s="8"/>
      <c r="G981" s="9" t="s">
        <v>2226</v>
      </c>
      <c r="J981" s="15">
        <v>232.92</v>
      </c>
      <c r="K981" s="10" t="s">
        <v>14</v>
      </c>
      <c r="L981" s="7"/>
    </row>
    <row r="982" spans="3:12" ht="21" customHeight="1">
      <c r="C982" s="37" t="s">
        <v>2227</v>
      </c>
      <c r="D982" s="37" t="s">
        <v>1251</v>
      </c>
      <c r="E982" s="8" t="s">
        <v>1932</v>
      </c>
      <c r="F982" s="8"/>
      <c r="G982" s="9" t="s">
        <v>2228</v>
      </c>
      <c r="J982" s="15">
        <v>362.19</v>
      </c>
      <c r="K982" s="10" t="s">
        <v>14</v>
      </c>
      <c r="L982" s="7"/>
    </row>
    <row r="983" spans="3:12" ht="21" customHeight="1">
      <c r="C983" s="37" t="s">
        <v>2229</v>
      </c>
      <c r="D983" s="37" t="s">
        <v>1251</v>
      </c>
      <c r="E983" s="8" t="s">
        <v>1932</v>
      </c>
      <c r="F983" s="8"/>
      <c r="G983" s="9" t="s">
        <v>2230</v>
      </c>
      <c r="J983" s="15">
        <v>395.36</v>
      </c>
      <c r="K983" s="10" t="s">
        <v>14</v>
      </c>
      <c r="L983" s="7"/>
    </row>
    <row r="984" spans="3:12" ht="21" customHeight="1">
      <c r="C984" s="37" t="s">
        <v>2231</v>
      </c>
      <c r="D984" s="37" t="s">
        <v>1251</v>
      </c>
      <c r="E984" s="8" t="s">
        <v>1932</v>
      </c>
      <c r="F984" s="8"/>
      <c r="G984" s="9" t="s">
        <v>2232</v>
      </c>
      <c r="J984" s="15">
        <v>823.85</v>
      </c>
      <c r="K984" s="10" t="s">
        <v>14</v>
      </c>
      <c r="L984" s="7"/>
    </row>
    <row r="985" spans="3:12" ht="21" customHeight="1">
      <c r="C985" s="37" t="s">
        <v>2233</v>
      </c>
      <c r="D985" s="37" t="s">
        <v>1251</v>
      </c>
      <c r="E985" s="8" t="s">
        <v>1932</v>
      </c>
      <c r="F985" s="8"/>
      <c r="G985" s="9" t="s">
        <v>2234</v>
      </c>
      <c r="J985" s="15">
        <v>395.36</v>
      </c>
      <c r="K985" s="10" t="s">
        <v>14</v>
      </c>
      <c r="L985" s="7"/>
    </row>
    <row r="986" spans="3:12" ht="21" customHeight="1">
      <c r="C986" s="37" t="s">
        <v>2235</v>
      </c>
      <c r="D986" s="37" t="s">
        <v>1251</v>
      </c>
      <c r="E986" s="8" t="s">
        <v>1932</v>
      </c>
      <c r="F986" s="8"/>
      <c r="G986" s="9" t="s">
        <v>2236</v>
      </c>
      <c r="J986" s="15">
        <v>706.72</v>
      </c>
      <c r="K986" s="10" t="s">
        <v>14</v>
      </c>
      <c r="L986" s="7"/>
    </row>
    <row r="987" spans="3:12" ht="21" customHeight="1">
      <c r="C987" s="37" t="s">
        <v>2237</v>
      </c>
      <c r="D987" s="37" t="s">
        <v>2115</v>
      </c>
      <c r="E987" s="8" t="s">
        <v>29</v>
      </c>
      <c r="F987" s="8"/>
      <c r="G987" s="9" t="s">
        <v>2238</v>
      </c>
      <c r="J987" s="15">
        <v>76.69</v>
      </c>
      <c r="K987" s="10" t="s">
        <v>14</v>
      </c>
      <c r="L987" s="7"/>
    </row>
    <row r="988" spans="3:12" ht="21" customHeight="1">
      <c r="C988" s="37" t="s">
        <v>2239</v>
      </c>
      <c r="D988" s="37" t="s">
        <v>2115</v>
      </c>
      <c r="E988" s="8" t="s">
        <v>29</v>
      </c>
      <c r="F988" s="8"/>
      <c r="G988" s="9" t="s">
        <v>2240</v>
      </c>
      <c r="J988" s="15">
        <v>21.12</v>
      </c>
      <c r="K988" s="10" t="s">
        <v>14</v>
      </c>
      <c r="L988" s="7"/>
    </row>
    <row r="989" spans="3:12" ht="21" customHeight="1">
      <c r="C989" s="37" t="s">
        <v>2241</v>
      </c>
      <c r="D989" s="37" t="s">
        <v>2242</v>
      </c>
      <c r="E989" s="8" t="s">
        <v>29</v>
      </c>
      <c r="F989" s="8"/>
      <c r="G989" s="9" t="s">
        <v>2243</v>
      </c>
      <c r="J989" s="15">
        <v>465.5</v>
      </c>
      <c r="K989" s="10" t="s">
        <v>14</v>
      </c>
      <c r="L989" s="7"/>
    </row>
    <row r="990" spans="3:12" ht="21" customHeight="1">
      <c r="C990" s="37" t="s">
        <v>2244</v>
      </c>
      <c r="D990" s="37" t="s">
        <v>2242</v>
      </c>
      <c r="E990" s="8" t="s">
        <v>29</v>
      </c>
      <c r="F990" s="8"/>
      <c r="G990" s="9" t="s">
        <v>2245</v>
      </c>
      <c r="J990" s="15">
        <v>871.15</v>
      </c>
      <c r="K990" s="10" t="s">
        <v>14</v>
      </c>
      <c r="L990" s="7"/>
    </row>
    <row r="991" spans="3:12" ht="21" customHeight="1">
      <c r="C991" s="37" t="s">
        <v>2246</v>
      </c>
      <c r="D991" s="37" t="s">
        <v>2071</v>
      </c>
      <c r="E991" s="8" t="s">
        <v>29</v>
      </c>
      <c r="F991" s="8"/>
      <c r="G991" s="9" t="s">
        <v>2247</v>
      </c>
      <c r="J991" s="15">
        <v>86.12</v>
      </c>
      <c r="K991" s="10" t="s">
        <v>14</v>
      </c>
      <c r="L991" s="7"/>
    </row>
    <row r="992" spans="3:12" ht="21" customHeight="1">
      <c r="C992" s="37" t="s">
        <v>2248</v>
      </c>
      <c r="D992" s="37" t="s">
        <v>2115</v>
      </c>
      <c r="E992" s="8" t="s">
        <v>29</v>
      </c>
      <c r="F992" s="8"/>
      <c r="G992" s="9" t="s">
        <v>2249</v>
      </c>
      <c r="J992" s="15">
        <v>61.13</v>
      </c>
      <c r="K992" s="10" t="s">
        <v>14</v>
      </c>
      <c r="L992" s="7"/>
    </row>
    <row r="993" spans="3:12" ht="21" customHeight="1">
      <c r="C993" s="37" t="s">
        <v>2250</v>
      </c>
      <c r="D993" s="37" t="s">
        <v>2071</v>
      </c>
      <c r="E993" s="8" t="s">
        <v>29</v>
      </c>
      <c r="F993" s="8"/>
      <c r="G993" s="9" t="s">
        <v>2251</v>
      </c>
      <c r="J993" s="15">
        <v>57.05</v>
      </c>
      <c r="K993" s="10" t="s">
        <v>14</v>
      </c>
      <c r="L993" s="7"/>
    </row>
    <row r="994" spans="3:12" ht="21" customHeight="1">
      <c r="C994" s="37" t="s">
        <v>2252</v>
      </c>
      <c r="D994" s="37" t="s">
        <v>2071</v>
      </c>
      <c r="E994" s="8" t="s">
        <v>29</v>
      </c>
      <c r="F994" s="8"/>
      <c r="G994" s="9" t="s">
        <v>2253</v>
      </c>
      <c r="J994" s="15">
        <v>48.7</v>
      </c>
      <c r="K994" s="10" t="s">
        <v>14</v>
      </c>
      <c r="L994" s="7"/>
    </row>
    <row r="995" spans="3:12" ht="21" customHeight="1">
      <c r="C995" s="37" t="s">
        <v>2254</v>
      </c>
      <c r="D995" s="37" t="s">
        <v>2071</v>
      </c>
      <c r="E995" s="8" t="s">
        <v>29</v>
      </c>
      <c r="F995" s="8"/>
      <c r="G995" s="9" t="s">
        <v>2255</v>
      </c>
      <c r="J995" s="15">
        <v>7.07</v>
      </c>
      <c r="K995" s="10" t="s">
        <v>14</v>
      </c>
      <c r="L995" s="7"/>
    </row>
    <row r="996" spans="3:12" ht="21" customHeight="1">
      <c r="C996" s="37" t="s">
        <v>2256</v>
      </c>
      <c r="E996" s="8" t="s">
        <v>1932</v>
      </c>
      <c r="F996" s="8"/>
      <c r="G996" s="9" t="s">
        <v>2257</v>
      </c>
      <c r="J996" s="15">
        <v>126.69</v>
      </c>
      <c r="K996" s="10" t="s">
        <v>14</v>
      </c>
      <c r="L996" s="7"/>
    </row>
    <row r="997" spans="3:12" ht="21" customHeight="1">
      <c r="C997" s="37" t="s">
        <v>2258</v>
      </c>
      <c r="D997" s="37" t="s">
        <v>2259</v>
      </c>
      <c r="E997" s="8" t="s">
        <v>1932</v>
      </c>
      <c r="F997" s="8"/>
      <c r="G997" s="9" t="s">
        <v>2260</v>
      </c>
      <c r="J997" s="15">
        <v>30.5</v>
      </c>
      <c r="K997" s="10" t="s">
        <v>14</v>
      </c>
      <c r="L997" s="7"/>
    </row>
    <row r="998" spans="3:12" ht="21" customHeight="1">
      <c r="C998" s="37" t="s">
        <v>2261</v>
      </c>
      <c r="D998" s="37" t="s">
        <v>2259</v>
      </c>
      <c r="E998" s="8" t="s">
        <v>1932</v>
      </c>
      <c r="F998" s="8"/>
      <c r="G998" s="9" t="s">
        <v>2262</v>
      </c>
      <c r="J998" s="15">
        <v>44.76</v>
      </c>
      <c r="K998" s="10" t="s">
        <v>14</v>
      </c>
      <c r="L998" s="7"/>
    </row>
    <row r="999" spans="3:12" ht="21" customHeight="1">
      <c r="C999" s="37" t="s">
        <v>2263</v>
      </c>
      <c r="D999" s="37" t="s">
        <v>2259</v>
      </c>
      <c r="E999" s="8" t="s">
        <v>1932</v>
      </c>
      <c r="F999" s="8"/>
      <c r="G999" s="9" t="s">
        <v>2264</v>
      </c>
      <c r="J999" s="15">
        <v>72.36</v>
      </c>
      <c r="K999" s="10" t="s">
        <v>14</v>
      </c>
      <c r="L999" s="7"/>
    </row>
    <row r="1000" spans="3:12" ht="21" customHeight="1">
      <c r="C1000" s="37" t="s">
        <v>2265</v>
      </c>
      <c r="D1000" s="37" t="s">
        <v>2259</v>
      </c>
      <c r="E1000" s="8" t="s">
        <v>1932</v>
      </c>
      <c r="F1000" s="8"/>
      <c r="G1000" s="9" t="s">
        <v>2266</v>
      </c>
      <c r="J1000" s="15">
        <v>148.5</v>
      </c>
      <c r="K1000" s="10" t="s">
        <v>14</v>
      </c>
      <c r="L1000" s="7"/>
    </row>
    <row r="1001" spans="3:12" ht="21" customHeight="1">
      <c r="C1001" s="37" t="s">
        <v>2267</v>
      </c>
      <c r="D1001" s="37" t="s">
        <v>2268</v>
      </c>
      <c r="E1001" s="8" t="s">
        <v>29</v>
      </c>
      <c r="F1001" s="8"/>
      <c r="G1001" s="9" t="s">
        <v>2269</v>
      </c>
      <c r="J1001" s="15">
        <v>65.34</v>
      </c>
      <c r="K1001" s="10" t="s">
        <v>14</v>
      </c>
      <c r="L1001" s="7"/>
    </row>
    <row r="1002" spans="3:12" ht="21" customHeight="1">
      <c r="C1002" s="37" t="s">
        <v>2270</v>
      </c>
      <c r="D1002" s="37" t="s">
        <v>2268</v>
      </c>
      <c r="E1002" s="8" t="s">
        <v>29</v>
      </c>
      <c r="F1002" s="8"/>
      <c r="G1002" s="9" t="s">
        <v>2271</v>
      </c>
      <c r="J1002" s="15">
        <v>23.76</v>
      </c>
      <c r="K1002" s="10" t="s">
        <v>14</v>
      </c>
      <c r="L1002" s="7"/>
    </row>
    <row r="1003" spans="3:12" ht="21" customHeight="1">
      <c r="C1003" s="37" t="s">
        <v>2272</v>
      </c>
      <c r="D1003" s="37" t="s">
        <v>28</v>
      </c>
      <c r="E1003" s="8" t="s">
        <v>29</v>
      </c>
      <c r="F1003" s="8"/>
      <c r="G1003" s="9" t="s">
        <v>2273</v>
      </c>
      <c r="I1003" s="3" t="s">
        <v>4439</v>
      </c>
      <c r="J1003" s="15">
        <v>64.010000000000005</v>
      </c>
      <c r="K1003" s="10" t="s">
        <v>14</v>
      </c>
      <c r="L1003" s="7"/>
    </row>
    <row r="1004" spans="3:12" ht="21" customHeight="1">
      <c r="C1004" s="37" t="s">
        <v>2274</v>
      </c>
      <c r="D1004" s="37" t="s">
        <v>1251</v>
      </c>
      <c r="E1004" s="8" t="s">
        <v>29</v>
      </c>
      <c r="F1004" s="8"/>
      <c r="G1004" s="9" t="s">
        <v>2275</v>
      </c>
      <c r="J1004" s="15">
        <v>52.46</v>
      </c>
      <c r="K1004" s="10" t="s">
        <v>14</v>
      </c>
      <c r="L1004" s="7"/>
    </row>
    <row r="1005" spans="3:12" ht="21" customHeight="1">
      <c r="C1005" s="37" t="s">
        <v>2276</v>
      </c>
      <c r="D1005" s="37" t="s">
        <v>2053</v>
      </c>
      <c r="E1005" s="8" t="s">
        <v>579</v>
      </c>
      <c r="F1005" s="8" t="s">
        <v>4515</v>
      </c>
      <c r="G1005" s="9" t="s">
        <v>2277</v>
      </c>
      <c r="H1005" s="3" t="s">
        <v>2278</v>
      </c>
      <c r="J1005" s="15">
        <v>1.1000000000000001</v>
      </c>
      <c r="K1005" s="10" t="s">
        <v>14</v>
      </c>
      <c r="L1005" s="7"/>
    </row>
    <row r="1006" spans="3:12" ht="21" customHeight="1">
      <c r="C1006" s="37" t="s">
        <v>2279</v>
      </c>
      <c r="D1006" s="37" t="s">
        <v>28</v>
      </c>
      <c r="E1006" s="8" t="s">
        <v>1932</v>
      </c>
      <c r="F1006" s="8"/>
      <c r="G1006" s="9" t="s">
        <v>2280</v>
      </c>
      <c r="I1006" s="3" t="s">
        <v>4440</v>
      </c>
      <c r="J1006" s="15">
        <v>64.010000000000005</v>
      </c>
      <c r="K1006" s="10" t="s">
        <v>14</v>
      </c>
      <c r="L1006" s="7"/>
    </row>
    <row r="1007" spans="3:12" ht="21" customHeight="1">
      <c r="C1007" s="37" t="s">
        <v>2281</v>
      </c>
      <c r="D1007" s="37" t="s">
        <v>2282</v>
      </c>
      <c r="E1007" s="8" t="s">
        <v>69</v>
      </c>
      <c r="F1007" s="8" t="s">
        <v>4516</v>
      </c>
      <c r="G1007" s="9" t="s">
        <v>2283</v>
      </c>
      <c r="J1007" s="15">
        <v>1.66</v>
      </c>
      <c r="K1007" s="10" t="s">
        <v>14</v>
      </c>
      <c r="L1007" s="7"/>
    </row>
    <row r="1008" spans="3:12" ht="21" customHeight="1">
      <c r="C1008" s="37" t="s">
        <v>2284</v>
      </c>
      <c r="D1008" s="37" t="s">
        <v>28</v>
      </c>
      <c r="E1008" s="8" t="s">
        <v>29</v>
      </c>
      <c r="F1008" s="8"/>
      <c r="G1008" s="9" t="s">
        <v>2285</v>
      </c>
      <c r="I1008" s="3" t="s">
        <v>4090</v>
      </c>
      <c r="J1008" s="15">
        <v>15.68</v>
      </c>
      <c r="K1008" s="10" t="s">
        <v>14</v>
      </c>
      <c r="L1008" s="7"/>
    </row>
    <row r="1009" spans="3:12" ht="21" customHeight="1">
      <c r="C1009" s="37" t="s">
        <v>2286</v>
      </c>
      <c r="D1009" s="37" t="s">
        <v>28</v>
      </c>
      <c r="E1009" s="8" t="s">
        <v>29</v>
      </c>
      <c r="F1009" s="8"/>
      <c r="G1009" s="9" t="s">
        <v>2287</v>
      </c>
      <c r="I1009" s="3" t="s">
        <v>4091</v>
      </c>
      <c r="J1009" s="15">
        <v>15.68</v>
      </c>
      <c r="K1009" s="10" t="s">
        <v>14</v>
      </c>
      <c r="L1009" s="7"/>
    </row>
    <row r="1010" spans="3:12" ht="21" customHeight="1">
      <c r="C1010" s="37" t="s">
        <v>2288</v>
      </c>
      <c r="D1010" s="37" t="s">
        <v>1251</v>
      </c>
      <c r="E1010" s="8" t="s">
        <v>29</v>
      </c>
      <c r="F1010" s="8"/>
      <c r="G1010" s="9" t="s">
        <v>2289</v>
      </c>
      <c r="J1010" s="15">
        <v>125.89</v>
      </c>
      <c r="K1010" s="10" t="s">
        <v>14</v>
      </c>
      <c r="L1010" s="7"/>
    </row>
    <row r="1011" spans="3:12" ht="21" customHeight="1">
      <c r="C1011" s="37" t="s">
        <v>2290</v>
      </c>
      <c r="D1011" s="37" t="s">
        <v>1251</v>
      </c>
      <c r="E1011" s="8" t="s">
        <v>29</v>
      </c>
      <c r="F1011" s="8"/>
      <c r="G1011" s="9" t="s">
        <v>2291</v>
      </c>
      <c r="J1011" s="15">
        <v>66.84</v>
      </c>
      <c r="K1011" s="10" t="s">
        <v>14</v>
      </c>
      <c r="L1011" s="7"/>
    </row>
    <row r="1012" spans="3:12" ht="21" customHeight="1">
      <c r="C1012" s="37" t="s">
        <v>2292</v>
      </c>
      <c r="D1012" s="37" t="s">
        <v>1251</v>
      </c>
      <c r="E1012" s="8" t="s">
        <v>29</v>
      </c>
      <c r="F1012" s="8"/>
      <c r="G1012" s="9" t="s">
        <v>2293</v>
      </c>
      <c r="J1012" s="15">
        <v>185.12</v>
      </c>
      <c r="K1012" s="10" t="s">
        <v>14</v>
      </c>
      <c r="L1012" s="7"/>
    </row>
    <row r="1013" spans="3:12" ht="21" customHeight="1">
      <c r="C1013" s="37" t="s">
        <v>2294</v>
      </c>
      <c r="D1013" s="37" t="s">
        <v>2268</v>
      </c>
      <c r="E1013" s="8" t="s">
        <v>2295</v>
      </c>
      <c r="F1013" s="8" t="s">
        <v>3002</v>
      </c>
      <c r="G1013" s="9" t="s">
        <v>5452</v>
      </c>
      <c r="H1013" s="3" t="s">
        <v>2296</v>
      </c>
      <c r="J1013" s="15">
        <v>19.8</v>
      </c>
      <c r="K1013" s="10" t="s">
        <v>14</v>
      </c>
      <c r="L1013" s="7"/>
    </row>
    <row r="1014" spans="3:12" ht="21" customHeight="1">
      <c r="C1014" s="37" t="s">
        <v>2297</v>
      </c>
      <c r="D1014" s="37" t="s">
        <v>2268</v>
      </c>
      <c r="E1014" s="8" t="s">
        <v>2295</v>
      </c>
      <c r="F1014" s="8" t="s">
        <v>3002</v>
      </c>
      <c r="G1014" s="9" t="s">
        <v>5452</v>
      </c>
      <c r="H1014" s="3" t="s">
        <v>2298</v>
      </c>
      <c r="J1014" s="15">
        <v>19.8</v>
      </c>
      <c r="K1014" s="10" t="s">
        <v>14</v>
      </c>
      <c r="L1014" s="7"/>
    </row>
    <row r="1015" spans="3:12" ht="21" customHeight="1">
      <c r="C1015" s="37" t="s">
        <v>2299</v>
      </c>
      <c r="D1015" s="37" t="s">
        <v>2268</v>
      </c>
      <c r="E1015" s="8" t="s">
        <v>2295</v>
      </c>
      <c r="F1015" s="8" t="s">
        <v>3002</v>
      </c>
      <c r="G1015" s="9" t="s">
        <v>5452</v>
      </c>
      <c r="H1015" s="3" t="s">
        <v>2300</v>
      </c>
      <c r="J1015" s="15">
        <v>19.8</v>
      </c>
      <c r="K1015" s="10" t="s">
        <v>14</v>
      </c>
      <c r="L1015" s="7"/>
    </row>
    <row r="1016" spans="3:12" ht="21" customHeight="1">
      <c r="C1016" s="37" t="s">
        <v>2301</v>
      </c>
      <c r="D1016" s="37" t="s">
        <v>2268</v>
      </c>
      <c r="E1016" s="8" t="s">
        <v>2295</v>
      </c>
      <c r="F1016" s="8" t="s">
        <v>3002</v>
      </c>
      <c r="G1016" s="9" t="s">
        <v>5452</v>
      </c>
      <c r="H1016" s="3" t="s">
        <v>2302</v>
      </c>
      <c r="J1016" s="15">
        <v>19.8</v>
      </c>
      <c r="K1016" s="10" t="s">
        <v>14</v>
      </c>
      <c r="L1016" s="7"/>
    </row>
    <row r="1017" spans="3:12" ht="21" customHeight="1">
      <c r="C1017" s="37" t="s">
        <v>2303</v>
      </c>
      <c r="D1017" s="37" t="s">
        <v>2268</v>
      </c>
      <c r="E1017" s="8" t="s">
        <v>2295</v>
      </c>
      <c r="F1017" s="8" t="s">
        <v>3002</v>
      </c>
      <c r="G1017" s="9" t="s">
        <v>5452</v>
      </c>
      <c r="H1017" s="3" t="s">
        <v>2304</v>
      </c>
      <c r="J1017" s="15">
        <v>19.8</v>
      </c>
      <c r="K1017" s="10" t="s">
        <v>14</v>
      </c>
      <c r="L1017" s="7"/>
    </row>
    <row r="1018" spans="3:12" ht="21" customHeight="1">
      <c r="C1018" s="37" t="s">
        <v>2305</v>
      </c>
      <c r="D1018" s="37" t="s">
        <v>2268</v>
      </c>
      <c r="E1018" s="8" t="s">
        <v>2295</v>
      </c>
      <c r="F1018" s="8" t="s">
        <v>3002</v>
      </c>
      <c r="G1018" s="9" t="s">
        <v>5452</v>
      </c>
      <c r="H1018" s="3" t="s">
        <v>2306</v>
      </c>
      <c r="J1018" s="15">
        <v>19.8</v>
      </c>
      <c r="K1018" s="10" t="s">
        <v>14</v>
      </c>
      <c r="L1018" s="7"/>
    </row>
    <row r="1019" spans="3:12" ht="21" customHeight="1">
      <c r="C1019" s="37" t="s">
        <v>2307</v>
      </c>
      <c r="D1019" s="37" t="s">
        <v>2268</v>
      </c>
      <c r="E1019" s="8" t="s">
        <v>2295</v>
      </c>
      <c r="F1019" s="8" t="s">
        <v>3002</v>
      </c>
      <c r="G1019" s="9" t="s">
        <v>5452</v>
      </c>
      <c r="H1019" s="3" t="s">
        <v>2308</v>
      </c>
      <c r="J1019" s="15">
        <v>19.8</v>
      </c>
      <c r="K1019" s="10" t="s">
        <v>14</v>
      </c>
      <c r="L1019" s="7"/>
    </row>
    <row r="1020" spans="3:12" ht="21" customHeight="1">
      <c r="C1020" s="37" t="s">
        <v>2309</v>
      </c>
      <c r="D1020" s="37" t="s">
        <v>2268</v>
      </c>
      <c r="E1020" s="8" t="s">
        <v>2295</v>
      </c>
      <c r="F1020" s="8" t="s">
        <v>3002</v>
      </c>
      <c r="G1020" s="9" t="s">
        <v>5452</v>
      </c>
      <c r="H1020" s="3" t="s">
        <v>2310</v>
      </c>
      <c r="J1020" s="15">
        <v>19.8</v>
      </c>
      <c r="K1020" s="10" t="s">
        <v>14</v>
      </c>
      <c r="L1020" s="7"/>
    </row>
    <row r="1021" spans="3:12" ht="21" customHeight="1">
      <c r="C1021" s="37" t="s">
        <v>2311</v>
      </c>
      <c r="D1021" s="37" t="s">
        <v>2268</v>
      </c>
      <c r="E1021" s="8" t="s">
        <v>2295</v>
      </c>
      <c r="F1021" s="8" t="s">
        <v>3235</v>
      </c>
      <c r="G1021" s="9" t="s">
        <v>5453</v>
      </c>
      <c r="H1021" s="3" t="s">
        <v>2296</v>
      </c>
      <c r="J1021" s="15">
        <v>29.04</v>
      </c>
      <c r="K1021" s="10" t="s">
        <v>14</v>
      </c>
      <c r="L1021" s="7"/>
    </row>
    <row r="1022" spans="3:12" ht="21" customHeight="1">
      <c r="C1022" s="37" t="s">
        <v>2312</v>
      </c>
      <c r="D1022" s="37" t="s">
        <v>2268</v>
      </c>
      <c r="E1022" s="8" t="s">
        <v>2295</v>
      </c>
      <c r="F1022" s="8" t="s">
        <v>3235</v>
      </c>
      <c r="G1022" s="9" t="s">
        <v>5453</v>
      </c>
      <c r="H1022" s="3" t="s">
        <v>2298</v>
      </c>
      <c r="J1022" s="15">
        <v>29.04</v>
      </c>
      <c r="K1022" s="10" t="s">
        <v>14</v>
      </c>
      <c r="L1022" s="7"/>
    </row>
    <row r="1023" spans="3:12" ht="21" customHeight="1">
      <c r="C1023" s="37" t="s">
        <v>2313</v>
      </c>
      <c r="D1023" s="37" t="s">
        <v>2268</v>
      </c>
      <c r="E1023" s="8" t="s">
        <v>2295</v>
      </c>
      <c r="F1023" s="8" t="s">
        <v>3235</v>
      </c>
      <c r="G1023" s="9" t="s">
        <v>5453</v>
      </c>
      <c r="H1023" s="3" t="s">
        <v>2300</v>
      </c>
      <c r="J1023" s="15">
        <v>29.04</v>
      </c>
      <c r="K1023" s="10" t="s">
        <v>14</v>
      </c>
      <c r="L1023" s="7"/>
    </row>
    <row r="1024" spans="3:12" ht="21" customHeight="1">
      <c r="C1024" s="37" t="s">
        <v>2314</v>
      </c>
      <c r="D1024" s="37" t="s">
        <v>2268</v>
      </c>
      <c r="E1024" s="8" t="s">
        <v>2295</v>
      </c>
      <c r="F1024" s="8" t="s">
        <v>3235</v>
      </c>
      <c r="G1024" s="9" t="s">
        <v>5453</v>
      </c>
      <c r="H1024" s="3" t="s">
        <v>2302</v>
      </c>
      <c r="J1024" s="15">
        <v>29.04</v>
      </c>
      <c r="K1024" s="10" t="s">
        <v>14</v>
      </c>
      <c r="L1024" s="7"/>
    </row>
    <row r="1025" spans="3:12" ht="21" customHeight="1">
      <c r="C1025" s="37" t="s">
        <v>2315</v>
      </c>
      <c r="D1025" s="37" t="s">
        <v>2268</v>
      </c>
      <c r="E1025" s="8" t="s">
        <v>2295</v>
      </c>
      <c r="F1025" s="8" t="s">
        <v>3235</v>
      </c>
      <c r="G1025" s="9" t="s">
        <v>5453</v>
      </c>
      <c r="H1025" s="3" t="s">
        <v>2304</v>
      </c>
      <c r="J1025" s="15">
        <v>29.04</v>
      </c>
      <c r="K1025" s="10" t="s">
        <v>14</v>
      </c>
      <c r="L1025" s="7"/>
    </row>
    <row r="1026" spans="3:12" ht="21" customHeight="1">
      <c r="C1026" s="37" t="s">
        <v>2316</v>
      </c>
      <c r="D1026" s="37" t="s">
        <v>2268</v>
      </c>
      <c r="E1026" s="8" t="s">
        <v>2295</v>
      </c>
      <c r="F1026" s="8" t="s">
        <v>3235</v>
      </c>
      <c r="G1026" s="9" t="s">
        <v>5453</v>
      </c>
      <c r="H1026" s="3" t="s">
        <v>2306</v>
      </c>
      <c r="J1026" s="15">
        <v>29.04</v>
      </c>
      <c r="K1026" s="10" t="s">
        <v>14</v>
      </c>
      <c r="L1026" s="7"/>
    </row>
    <row r="1027" spans="3:12" ht="21" customHeight="1">
      <c r="C1027" s="37" t="s">
        <v>2317</v>
      </c>
      <c r="D1027" s="37" t="s">
        <v>2268</v>
      </c>
      <c r="E1027" s="8" t="s">
        <v>2295</v>
      </c>
      <c r="F1027" s="8" t="s">
        <v>3235</v>
      </c>
      <c r="G1027" s="9" t="s">
        <v>5453</v>
      </c>
      <c r="H1027" s="3" t="s">
        <v>2308</v>
      </c>
      <c r="J1027" s="15">
        <v>29.04</v>
      </c>
      <c r="K1027" s="10" t="s">
        <v>14</v>
      </c>
      <c r="L1027" s="7"/>
    </row>
    <row r="1028" spans="3:12" ht="21" customHeight="1">
      <c r="C1028" s="37" t="s">
        <v>2318</v>
      </c>
      <c r="D1028" s="37" t="s">
        <v>2268</v>
      </c>
      <c r="E1028" s="8" t="s">
        <v>2295</v>
      </c>
      <c r="F1028" s="8" t="s">
        <v>3235</v>
      </c>
      <c r="G1028" s="9" t="s">
        <v>5453</v>
      </c>
      <c r="H1028" s="3" t="s">
        <v>2310</v>
      </c>
      <c r="J1028" s="15">
        <v>29.04</v>
      </c>
      <c r="K1028" s="10" t="s">
        <v>14</v>
      </c>
      <c r="L1028" s="7"/>
    </row>
    <row r="1029" spans="3:12" ht="21" customHeight="1">
      <c r="C1029" s="37" t="s">
        <v>2319</v>
      </c>
      <c r="D1029" s="37" t="s">
        <v>2074</v>
      </c>
      <c r="E1029" s="8" t="s">
        <v>69</v>
      </c>
      <c r="F1029" s="8" t="s">
        <v>2320</v>
      </c>
      <c r="G1029" s="9" t="s">
        <v>2321</v>
      </c>
      <c r="J1029" s="15">
        <v>42</v>
      </c>
      <c r="K1029" s="10" t="s">
        <v>14</v>
      </c>
      <c r="L1029" s="7"/>
    </row>
    <row r="1030" spans="3:12" ht="21" customHeight="1">
      <c r="C1030" s="37" t="s">
        <v>2322</v>
      </c>
      <c r="D1030" s="37" t="s">
        <v>1267</v>
      </c>
      <c r="E1030" s="8" t="s">
        <v>10</v>
      </c>
      <c r="F1030" s="8" t="s">
        <v>4517</v>
      </c>
      <c r="G1030" s="9" t="s">
        <v>2323</v>
      </c>
      <c r="I1030" s="3" t="s">
        <v>4441</v>
      </c>
      <c r="J1030" s="15">
        <v>3004.89</v>
      </c>
      <c r="K1030" s="10" t="s">
        <v>14</v>
      </c>
      <c r="L1030" s="7"/>
    </row>
    <row r="1031" spans="3:12" ht="21" customHeight="1">
      <c r="C1031" s="37" t="s">
        <v>2324</v>
      </c>
      <c r="D1031" s="37" t="s">
        <v>1267</v>
      </c>
      <c r="E1031" s="8" t="s">
        <v>10</v>
      </c>
      <c r="F1031" s="8" t="s">
        <v>4517</v>
      </c>
      <c r="G1031" s="9" t="s">
        <v>2325</v>
      </c>
      <c r="I1031" s="3" t="s">
        <v>4442</v>
      </c>
      <c r="J1031" s="15">
        <v>3800.3</v>
      </c>
      <c r="K1031" s="10" t="s">
        <v>14</v>
      </c>
      <c r="L1031" s="7"/>
    </row>
    <row r="1032" spans="3:12" ht="21" customHeight="1">
      <c r="C1032" s="37" t="s">
        <v>2326</v>
      </c>
      <c r="D1032" s="37" t="s">
        <v>1267</v>
      </c>
      <c r="E1032" s="8" t="s">
        <v>10</v>
      </c>
      <c r="F1032" s="8" t="s">
        <v>4517</v>
      </c>
      <c r="G1032" s="9" t="s">
        <v>2327</v>
      </c>
      <c r="I1032" s="3" t="s">
        <v>4443</v>
      </c>
      <c r="J1032" s="15">
        <v>10310.91</v>
      </c>
      <c r="K1032" s="10" t="s">
        <v>14</v>
      </c>
      <c r="L1032" s="7"/>
    </row>
    <row r="1033" spans="3:12" ht="21" customHeight="1">
      <c r="C1033" s="37" t="s">
        <v>2328</v>
      </c>
      <c r="D1033" s="37" t="s">
        <v>1267</v>
      </c>
      <c r="E1033" s="8" t="s">
        <v>10</v>
      </c>
      <c r="F1033" s="8" t="s">
        <v>4517</v>
      </c>
      <c r="G1033" s="9" t="s">
        <v>2329</v>
      </c>
      <c r="I1033" s="3" t="s">
        <v>4444</v>
      </c>
      <c r="J1033" s="15">
        <v>13404.18</v>
      </c>
      <c r="K1033" s="10" t="s">
        <v>14</v>
      </c>
      <c r="L1033" s="7"/>
    </row>
    <row r="1034" spans="3:12" ht="21" customHeight="1">
      <c r="C1034" s="37" t="s">
        <v>2330</v>
      </c>
      <c r="D1034" s="37" t="s">
        <v>1267</v>
      </c>
      <c r="E1034" s="8" t="s">
        <v>10</v>
      </c>
      <c r="F1034" s="8" t="s">
        <v>4517</v>
      </c>
      <c r="G1034" s="9" t="s">
        <v>2331</v>
      </c>
      <c r="I1034" s="3" t="s">
        <v>4445</v>
      </c>
      <c r="J1034" s="15">
        <v>6746.26</v>
      </c>
      <c r="K1034" s="10" t="s">
        <v>14</v>
      </c>
      <c r="L1034" s="7"/>
    </row>
    <row r="1035" spans="3:12" ht="21" customHeight="1">
      <c r="C1035" s="37" t="s">
        <v>2332</v>
      </c>
      <c r="D1035" s="37" t="s">
        <v>1267</v>
      </c>
      <c r="E1035" s="8" t="s">
        <v>10</v>
      </c>
      <c r="F1035" s="8" t="s">
        <v>4518</v>
      </c>
      <c r="G1035" s="9" t="s">
        <v>2333</v>
      </c>
      <c r="I1035" s="3" t="s">
        <v>4446</v>
      </c>
      <c r="J1035" s="15">
        <v>15908.25</v>
      </c>
      <c r="K1035" s="10" t="s">
        <v>14</v>
      </c>
      <c r="L1035" s="7"/>
    </row>
    <row r="1036" spans="3:12" ht="21" customHeight="1">
      <c r="C1036" s="37" t="s">
        <v>2334</v>
      </c>
      <c r="D1036" s="37" t="s">
        <v>1251</v>
      </c>
      <c r="E1036" s="8" t="s">
        <v>29</v>
      </c>
      <c r="F1036" s="8"/>
      <c r="G1036" s="9" t="s">
        <v>2335</v>
      </c>
      <c r="J1036" s="15">
        <v>74.27</v>
      </c>
      <c r="K1036" s="10" t="s">
        <v>14</v>
      </c>
      <c r="L1036" s="7"/>
    </row>
    <row r="1037" spans="3:12" ht="21" customHeight="1">
      <c r="C1037" s="37" t="s">
        <v>2336</v>
      </c>
      <c r="D1037" s="37" t="s">
        <v>1251</v>
      </c>
      <c r="E1037" s="8" t="s">
        <v>29</v>
      </c>
      <c r="F1037" s="8"/>
      <c r="G1037" s="9" t="s">
        <v>2337</v>
      </c>
      <c r="J1037" s="15">
        <v>101.14</v>
      </c>
      <c r="K1037" s="10" t="s">
        <v>14</v>
      </c>
      <c r="L1037" s="7"/>
    </row>
    <row r="1038" spans="3:12" ht="21" customHeight="1">
      <c r="C1038" s="37" t="s">
        <v>2338</v>
      </c>
      <c r="D1038" s="37" t="s">
        <v>1251</v>
      </c>
      <c r="E1038" s="8" t="s">
        <v>29</v>
      </c>
      <c r="F1038" s="8"/>
      <c r="G1038" s="9" t="s">
        <v>2339</v>
      </c>
      <c r="J1038" s="15">
        <v>181.06</v>
      </c>
      <c r="K1038" s="10" t="s">
        <v>14</v>
      </c>
      <c r="L1038" s="7"/>
    </row>
    <row r="1039" spans="3:12" ht="21" customHeight="1">
      <c r="C1039" s="37" t="s">
        <v>2340</v>
      </c>
      <c r="D1039" s="37" t="s">
        <v>1251</v>
      </c>
      <c r="E1039" s="8" t="s">
        <v>29</v>
      </c>
      <c r="F1039" s="8"/>
      <c r="G1039" s="9" t="s">
        <v>2341</v>
      </c>
      <c r="J1039" s="15">
        <v>215</v>
      </c>
      <c r="K1039" s="10" t="s">
        <v>14</v>
      </c>
      <c r="L1039" s="7"/>
    </row>
    <row r="1040" spans="3:12" ht="21" customHeight="1">
      <c r="C1040" s="37" t="s">
        <v>2342</v>
      </c>
      <c r="D1040" s="37" t="s">
        <v>1251</v>
      </c>
      <c r="E1040" s="8" t="s">
        <v>29</v>
      </c>
      <c r="F1040" s="8"/>
      <c r="G1040" s="9" t="s">
        <v>2343</v>
      </c>
      <c r="J1040" s="15">
        <v>124.62</v>
      </c>
      <c r="K1040" s="10" t="s">
        <v>14</v>
      </c>
      <c r="L1040" s="7"/>
    </row>
    <row r="1041" spans="3:12" ht="21" customHeight="1">
      <c r="C1041" s="37" t="s">
        <v>2344</v>
      </c>
      <c r="D1041" s="37" t="s">
        <v>1251</v>
      </c>
      <c r="E1041" s="8" t="s">
        <v>29</v>
      </c>
      <c r="F1041" s="8"/>
      <c r="G1041" s="9" t="s">
        <v>2345</v>
      </c>
      <c r="J1041" s="15">
        <v>171.15</v>
      </c>
      <c r="K1041" s="10" t="s">
        <v>14</v>
      </c>
      <c r="L1041" s="7"/>
    </row>
    <row r="1042" spans="3:12" ht="21" customHeight="1">
      <c r="C1042" s="37" t="s">
        <v>2346</v>
      </c>
      <c r="D1042" s="37" t="s">
        <v>1251</v>
      </c>
      <c r="E1042" s="8" t="s">
        <v>29</v>
      </c>
      <c r="F1042" s="8"/>
      <c r="G1042" s="9" t="s">
        <v>2347</v>
      </c>
      <c r="J1042" s="15">
        <v>388.99</v>
      </c>
      <c r="K1042" s="10" t="s">
        <v>14</v>
      </c>
      <c r="L1042" s="7"/>
    </row>
    <row r="1043" spans="3:12" ht="21" customHeight="1">
      <c r="C1043" s="37" t="s">
        <v>2348</v>
      </c>
      <c r="D1043" s="37" t="s">
        <v>1251</v>
      </c>
      <c r="E1043" s="8" t="s">
        <v>29</v>
      </c>
      <c r="F1043" s="8"/>
      <c r="G1043" s="9" t="s">
        <v>2349</v>
      </c>
      <c r="J1043" s="15">
        <v>213.59</v>
      </c>
      <c r="K1043" s="10" t="s">
        <v>14</v>
      </c>
      <c r="L1043" s="7"/>
    </row>
    <row r="1044" spans="3:12" ht="21" customHeight="1">
      <c r="C1044" s="37" t="s">
        <v>2350</v>
      </c>
      <c r="D1044" s="37" t="s">
        <v>1251</v>
      </c>
      <c r="E1044" s="8" t="s">
        <v>29</v>
      </c>
      <c r="F1044" s="8"/>
      <c r="G1044" s="9" t="s">
        <v>2351</v>
      </c>
      <c r="J1044" s="15">
        <v>1121.01</v>
      </c>
      <c r="K1044" s="10" t="s">
        <v>14</v>
      </c>
      <c r="L1044" s="7"/>
    </row>
    <row r="1045" spans="3:12" ht="21" customHeight="1">
      <c r="C1045" s="37" t="s">
        <v>2352</v>
      </c>
      <c r="D1045" s="37" t="s">
        <v>1251</v>
      </c>
      <c r="E1045" s="8" t="s">
        <v>29</v>
      </c>
      <c r="F1045" s="8"/>
      <c r="G1045" s="9" t="s">
        <v>2353</v>
      </c>
      <c r="J1045" s="15">
        <v>760.13</v>
      </c>
      <c r="K1045" s="10" t="s">
        <v>14</v>
      </c>
      <c r="L1045" s="7"/>
    </row>
    <row r="1046" spans="3:12" ht="21" customHeight="1">
      <c r="C1046" s="37" t="s">
        <v>2354</v>
      </c>
      <c r="D1046" s="37" t="s">
        <v>1251</v>
      </c>
      <c r="E1046" s="8" t="s">
        <v>29</v>
      </c>
      <c r="F1046" s="8"/>
      <c r="G1046" s="9" t="s">
        <v>2355</v>
      </c>
      <c r="J1046" s="15">
        <v>81.33</v>
      </c>
      <c r="K1046" s="10" t="s">
        <v>14</v>
      </c>
      <c r="L1046" s="7"/>
    </row>
    <row r="1047" spans="3:12" ht="21" customHeight="1">
      <c r="C1047" s="37" t="s">
        <v>2356</v>
      </c>
      <c r="D1047" s="37" t="s">
        <v>2071</v>
      </c>
      <c r="E1047" s="8" t="s">
        <v>2357</v>
      </c>
      <c r="F1047" s="8"/>
      <c r="G1047" s="9" t="s">
        <v>2358</v>
      </c>
      <c r="J1047" s="15">
        <v>70.28</v>
      </c>
      <c r="K1047" s="10" t="s">
        <v>14</v>
      </c>
      <c r="L1047" s="7"/>
    </row>
    <row r="1048" spans="3:12" ht="21" customHeight="1">
      <c r="C1048" s="37" t="s">
        <v>2359</v>
      </c>
      <c r="D1048" s="37" t="s">
        <v>2071</v>
      </c>
      <c r="E1048" s="8" t="s">
        <v>2357</v>
      </c>
      <c r="F1048" s="8"/>
      <c r="G1048" s="9" t="s">
        <v>2360</v>
      </c>
      <c r="J1048" s="15">
        <v>28.22</v>
      </c>
      <c r="K1048" s="10" t="s">
        <v>14</v>
      </c>
      <c r="L1048" s="7"/>
    </row>
    <row r="1049" spans="3:12" ht="21" customHeight="1">
      <c r="C1049" s="37" t="s">
        <v>2361</v>
      </c>
      <c r="D1049" s="37" t="s">
        <v>1251</v>
      </c>
      <c r="E1049" s="8" t="s">
        <v>29</v>
      </c>
      <c r="F1049" s="8"/>
      <c r="G1049" s="9" t="s">
        <v>2362</v>
      </c>
      <c r="J1049" s="15">
        <v>333.1</v>
      </c>
      <c r="K1049" s="10" t="s">
        <v>14</v>
      </c>
      <c r="L1049" s="7"/>
    </row>
    <row r="1050" spans="3:12" ht="21" customHeight="1">
      <c r="C1050" s="37" t="s">
        <v>2363</v>
      </c>
      <c r="D1050" s="37" t="s">
        <v>1251</v>
      </c>
      <c r="E1050" s="8" t="s">
        <v>29</v>
      </c>
      <c r="F1050" s="8"/>
      <c r="G1050" s="9" t="s">
        <v>2364</v>
      </c>
      <c r="J1050" s="15">
        <v>9514.9699999999993</v>
      </c>
      <c r="K1050" s="10" t="s">
        <v>14</v>
      </c>
      <c r="L1050" s="7"/>
    </row>
    <row r="1051" spans="3:12" ht="21" customHeight="1">
      <c r="C1051" s="37" t="s">
        <v>2365</v>
      </c>
      <c r="D1051" s="37" t="s">
        <v>1251</v>
      </c>
      <c r="E1051" s="8" t="s">
        <v>29</v>
      </c>
      <c r="F1051" s="8"/>
      <c r="G1051" s="9" t="s">
        <v>2366</v>
      </c>
      <c r="J1051" s="15">
        <v>230.62</v>
      </c>
      <c r="K1051" s="10" t="s">
        <v>14</v>
      </c>
      <c r="L1051" s="7"/>
    </row>
    <row r="1052" spans="3:12" ht="21" customHeight="1">
      <c r="C1052" s="37" t="s">
        <v>2367</v>
      </c>
      <c r="D1052" s="37" t="s">
        <v>1251</v>
      </c>
      <c r="E1052" s="8" t="s">
        <v>29</v>
      </c>
      <c r="F1052" s="8"/>
      <c r="G1052" s="9" t="s">
        <v>2368</v>
      </c>
      <c r="J1052" s="15">
        <v>247.18</v>
      </c>
      <c r="K1052" s="10" t="s">
        <v>14</v>
      </c>
      <c r="L1052" s="7"/>
    </row>
    <row r="1053" spans="3:12" ht="21" customHeight="1">
      <c r="C1053" s="37" t="s">
        <v>2369</v>
      </c>
      <c r="D1053" s="37" t="s">
        <v>1251</v>
      </c>
      <c r="E1053" s="8" t="s">
        <v>29</v>
      </c>
      <c r="F1053" s="8"/>
      <c r="G1053" s="9" t="s">
        <v>2370</v>
      </c>
      <c r="J1053" s="15">
        <v>157.68</v>
      </c>
      <c r="K1053" s="10" t="s">
        <v>14</v>
      </c>
      <c r="L1053" s="7"/>
    </row>
    <row r="1054" spans="3:12" ht="21" customHeight="1">
      <c r="C1054" s="37" t="s">
        <v>2371</v>
      </c>
      <c r="D1054" s="37" t="s">
        <v>1251</v>
      </c>
      <c r="E1054" s="8" t="s">
        <v>29</v>
      </c>
      <c r="F1054" s="8"/>
      <c r="G1054" s="9" t="s">
        <v>2372</v>
      </c>
      <c r="J1054" s="15">
        <v>208.15</v>
      </c>
      <c r="K1054" s="10" t="s">
        <v>14</v>
      </c>
      <c r="L1054" s="7"/>
    </row>
    <row r="1055" spans="3:12" ht="21" customHeight="1">
      <c r="C1055" s="37" t="s">
        <v>2373</v>
      </c>
      <c r="D1055" s="37" t="s">
        <v>2374</v>
      </c>
      <c r="E1055" s="8" t="s">
        <v>29</v>
      </c>
      <c r="F1055" s="8"/>
      <c r="G1055" s="9" t="s">
        <v>2375</v>
      </c>
      <c r="J1055" s="15">
        <v>4.3499999999999996</v>
      </c>
      <c r="K1055" s="10" t="s">
        <v>14</v>
      </c>
      <c r="L1055" s="7"/>
    </row>
    <row r="1056" spans="3:12" ht="21" customHeight="1">
      <c r="C1056" s="37" t="s">
        <v>2376</v>
      </c>
      <c r="E1056" s="8" t="s">
        <v>2377</v>
      </c>
      <c r="F1056" s="8"/>
      <c r="G1056" s="9" t="s">
        <v>2378</v>
      </c>
      <c r="H1056" s="3" t="s">
        <v>2379</v>
      </c>
      <c r="J1056" s="15">
        <v>0.19</v>
      </c>
      <c r="K1056" s="10" t="s">
        <v>14</v>
      </c>
      <c r="L1056" s="7"/>
    </row>
    <row r="1057" spans="3:12" ht="21" customHeight="1">
      <c r="C1057" s="37" t="s">
        <v>2380</v>
      </c>
      <c r="E1057" s="8" t="s">
        <v>2377</v>
      </c>
      <c r="F1057" s="8"/>
      <c r="G1057" s="9" t="s">
        <v>2378</v>
      </c>
      <c r="H1057" s="3" t="s">
        <v>2381</v>
      </c>
      <c r="J1057" s="15">
        <v>0.2</v>
      </c>
      <c r="K1057" s="10" t="s">
        <v>14</v>
      </c>
      <c r="L1057" s="7"/>
    </row>
    <row r="1058" spans="3:12" ht="21" customHeight="1">
      <c r="C1058" s="37" t="s">
        <v>2382</v>
      </c>
      <c r="E1058" s="8" t="s">
        <v>2377</v>
      </c>
      <c r="F1058" s="8"/>
      <c r="G1058" s="9" t="s">
        <v>2383</v>
      </c>
      <c r="H1058" s="3" t="s">
        <v>2384</v>
      </c>
      <c r="J1058" s="15">
        <v>0.25</v>
      </c>
      <c r="K1058" s="10" t="s">
        <v>14</v>
      </c>
      <c r="L1058" s="7"/>
    </row>
    <row r="1059" spans="3:12" ht="21" customHeight="1">
      <c r="C1059" s="37" t="s">
        <v>2385</v>
      </c>
      <c r="E1059" s="8" t="s">
        <v>2377</v>
      </c>
      <c r="F1059" s="8"/>
      <c r="G1059" s="9" t="s">
        <v>2383</v>
      </c>
      <c r="H1059" s="3" t="s">
        <v>2386</v>
      </c>
      <c r="J1059" s="15">
        <v>0.25</v>
      </c>
      <c r="K1059" s="10" t="s">
        <v>14</v>
      </c>
      <c r="L1059" s="7"/>
    </row>
    <row r="1060" spans="3:12" ht="21" customHeight="1">
      <c r="C1060" s="37" t="s">
        <v>2387</v>
      </c>
      <c r="E1060" s="8" t="s">
        <v>2377</v>
      </c>
      <c r="F1060" s="8"/>
      <c r="G1060" s="9" t="s">
        <v>2388</v>
      </c>
      <c r="H1060" s="3" t="s">
        <v>2389</v>
      </c>
      <c r="J1060" s="15">
        <v>0.42</v>
      </c>
      <c r="K1060" s="10" t="s">
        <v>14</v>
      </c>
      <c r="L1060" s="7"/>
    </row>
    <row r="1061" spans="3:12" ht="21" customHeight="1">
      <c r="C1061" s="37" t="s">
        <v>2390</v>
      </c>
      <c r="D1061" s="37" t="s">
        <v>2071</v>
      </c>
      <c r="E1061" s="8" t="s">
        <v>1252</v>
      </c>
      <c r="F1061" s="8" t="s">
        <v>1253</v>
      </c>
      <c r="G1061" s="9" t="s">
        <v>2391</v>
      </c>
      <c r="J1061" s="15">
        <v>42.11</v>
      </c>
      <c r="K1061" s="10" t="s">
        <v>14</v>
      </c>
      <c r="L1061" s="7"/>
    </row>
    <row r="1062" spans="3:12" ht="21" customHeight="1">
      <c r="C1062" s="37" t="s">
        <v>2392</v>
      </c>
      <c r="D1062" s="37" t="s">
        <v>28</v>
      </c>
      <c r="E1062" s="8" t="s">
        <v>1252</v>
      </c>
      <c r="F1062" s="8" t="s">
        <v>1253</v>
      </c>
      <c r="G1062" s="9" t="s">
        <v>2393</v>
      </c>
      <c r="I1062" s="3" t="s">
        <v>4092</v>
      </c>
      <c r="J1062" s="15">
        <v>33.29</v>
      </c>
      <c r="K1062" s="10" t="s">
        <v>14</v>
      </c>
      <c r="L1062" s="7"/>
    </row>
    <row r="1063" spans="3:12" ht="21" customHeight="1">
      <c r="C1063" s="37" t="s">
        <v>2394</v>
      </c>
      <c r="D1063" s="37" t="s">
        <v>28</v>
      </c>
      <c r="E1063" s="8" t="s">
        <v>1252</v>
      </c>
      <c r="F1063" s="8" t="s">
        <v>1253</v>
      </c>
      <c r="G1063" s="9" t="s">
        <v>2395</v>
      </c>
      <c r="I1063" s="3" t="s">
        <v>4093</v>
      </c>
      <c r="J1063" s="15">
        <v>44.01</v>
      </c>
      <c r="K1063" s="10" t="s">
        <v>14</v>
      </c>
      <c r="L1063" s="7"/>
    </row>
    <row r="1064" spans="3:12" ht="21" customHeight="1">
      <c r="C1064" s="37" t="s">
        <v>2396</v>
      </c>
      <c r="D1064" s="37" t="s">
        <v>1267</v>
      </c>
      <c r="E1064" s="8" t="s">
        <v>10</v>
      </c>
      <c r="F1064" s="8" t="s">
        <v>1953</v>
      </c>
      <c r="G1064" s="9" t="s">
        <v>2397</v>
      </c>
      <c r="I1064" s="3" t="s">
        <v>2398</v>
      </c>
      <c r="J1064" s="15">
        <v>48.61</v>
      </c>
      <c r="K1064" s="10" t="s">
        <v>14</v>
      </c>
      <c r="L1064" s="7"/>
    </row>
    <row r="1065" spans="3:12" ht="21" customHeight="1">
      <c r="C1065" s="37" t="s">
        <v>2399</v>
      </c>
      <c r="E1065" s="8" t="s">
        <v>2133</v>
      </c>
      <c r="F1065" s="8"/>
      <c r="G1065" s="9" t="s">
        <v>2400</v>
      </c>
      <c r="H1065" s="3" t="s">
        <v>2401</v>
      </c>
      <c r="J1065" s="15">
        <v>45.97</v>
      </c>
      <c r="K1065" s="10" t="s">
        <v>2402</v>
      </c>
      <c r="L1065" s="7"/>
    </row>
    <row r="1066" spans="3:12" ht="21" customHeight="1">
      <c r="C1066" s="37" t="s">
        <v>2403</v>
      </c>
      <c r="E1066" s="8" t="s">
        <v>2133</v>
      </c>
      <c r="F1066" s="8"/>
      <c r="G1066" s="9" t="s">
        <v>2400</v>
      </c>
      <c r="H1066" s="3" t="s">
        <v>2404</v>
      </c>
      <c r="J1066" s="15">
        <v>5.42</v>
      </c>
      <c r="K1066" s="10" t="s">
        <v>2402</v>
      </c>
      <c r="L1066" s="7"/>
    </row>
    <row r="1067" spans="3:12" ht="21" customHeight="1">
      <c r="C1067" s="37" t="s">
        <v>2405</v>
      </c>
      <c r="E1067" s="8" t="s">
        <v>2133</v>
      </c>
      <c r="F1067" s="8"/>
      <c r="G1067" s="9" t="s">
        <v>2400</v>
      </c>
      <c r="H1067" s="3" t="s">
        <v>2406</v>
      </c>
      <c r="J1067" s="15">
        <v>5.76</v>
      </c>
      <c r="K1067" s="10" t="s">
        <v>2402</v>
      </c>
      <c r="L1067" s="7"/>
    </row>
    <row r="1068" spans="3:12" ht="21" customHeight="1">
      <c r="C1068" s="37" t="s">
        <v>2407</v>
      </c>
      <c r="E1068" s="8" t="s">
        <v>2133</v>
      </c>
      <c r="F1068" s="8"/>
      <c r="G1068" s="9" t="s">
        <v>2408</v>
      </c>
      <c r="H1068" s="3" t="s">
        <v>2401</v>
      </c>
      <c r="J1068" s="15">
        <v>45.97</v>
      </c>
      <c r="K1068" s="10" t="s">
        <v>2402</v>
      </c>
      <c r="L1068" s="7"/>
    </row>
    <row r="1069" spans="3:12" ht="21" customHeight="1">
      <c r="C1069" s="37" t="s">
        <v>2409</v>
      </c>
      <c r="E1069" s="8" t="s">
        <v>2133</v>
      </c>
      <c r="F1069" s="8"/>
      <c r="G1069" s="9" t="s">
        <v>2408</v>
      </c>
      <c r="H1069" s="3" t="s">
        <v>2406</v>
      </c>
      <c r="J1069" s="15">
        <v>5.76</v>
      </c>
      <c r="K1069" s="10" t="s">
        <v>2402</v>
      </c>
      <c r="L1069" s="7"/>
    </row>
    <row r="1070" spans="3:12" ht="21" customHeight="1">
      <c r="C1070" s="37" t="s">
        <v>2410</v>
      </c>
      <c r="D1070" s="37" t="s">
        <v>2074</v>
      </c>
      <c r="E1070" s="8" t="s">
        <v>29</v>
      </c>
      <c r="F1070" s="8"/>
      <c r="G1070" s="9" t="s">
        <v>2411</v>
      </c>
      <c r="J1070" s="15">
        <v>232.5</v>
      </c>
      <c r="K1070" s="10" t="s">
        <v>14</v>
      </c>
      <c r="L1070" s="7"/>
    </row>
    <row r="1071" spans="3:12" ht="21" customHeight="1">
      <c r="C1071" s="37" t="s">
        <v>2412</v>
      </c>
      <c r="D1071" s="37" t="s">
        <v>2132</v>
      </c>
      <c r="E1071" s="8" t="s">
        <v>2413</v>
      </c>
      <c r="F1071" s="8"/>
      <c r="G1071" s="9" t="s">
        <v>2414</v>
      </c>
      <c r="J1071" s="15">
        <v>0.26</v>
      </c>
      <c r="K1071" s="10" t="s">
        <v>14</v>
      </c>
      <c r="L1071" s="7"/>
    </row>
    <row r="1072" spans="3:12" ht="21" customHeight="1">
      <c r="C1072" s="37" t="s">
        <v>2415</v>
      </c>
      <c r="E1072" s="8" t="s">
        <v>15</v>
      </c>
      <c r="F1072" s="8"/>
      <c r="G1072" s="9" t="s">
        <v>2416</v>
      </c>
      <c r="J1072" s="15">
        <v>52</v>
      </c>
      <c r="K1072" s="10" t="s">
        <v>14</v>
      </c>
      <c r="L1072" s="7"/>
    </row>
    <row r="1073" spans="3:12" ht="21" customHeight="1">
      <c r="C1073" s="37" t="s">
        <v>2417</v>
      </c>
      <c r="D1073" s="37" t="s">
        <v>2418</v>
      </c>
      <c r="E1073" s="8" t="s">
        <v>69</v>
      </c>
      <c r="F1073" s="8" t="s">
        <v>2419</v>
      </c>
      <c r="G1073" s="9" t="s">
        <v>2420</v>
      </c>
      <c r="I1073" s="3" t="s">
        <v>4094</v>
      </c>
      <c r="J1073" s="15">
        <v>15.55</v>
      </c>
      <c r="K1073" s="10" t="s">
        <v>14</v>
      </c>
      <c r="L1073" s="7"/>
    </row>
    <row r="1074" spans="3:12" ht="21" customHeight="1">
      <c r="C1074" s="37" t="s">
        <v>2421</v>
      </c>
      <c r="E1074" s="8" t="s">
        <v>2295</v>
      </c>
      <c r="F1074" s="8" t="s">
        <v>2422</v>
      </c>
      <c r="G1074" s="9" t="s">
        <v>2423</v>
      </c>
      <c r="H1074" s="3" t="s">
        <v>2424</v>
      </c>
      <c r="I1074" s="3" t="s">
        <v>4095</v>
      </c>
      <c r="J1074" s="15">
        <v>1.2</v>
      </c>
      <c r="K1074" s="10" t="s">
        <v>14</v>
      </c>
      <c r="L1074" s="7"/>
    </row>
    <row r="1075" spans="3:12" ht="21" customHeight="1">
      <c r="C1075" s="37" t="s">
        <v>2425</v>
      </c>
      <c r="E1075" s="8" t="s">
        <v>2295</v>
      </c>
      <c r="F1075" s="8" t="s">
        <v>2422</v>
      </c>
      <c r="G1075" s="9" t="s">
        <v>2423</v>
      </c>
      <c r="H1075" s="3" t="s">
        <v>2426</v>
      </c>
      <c r="I1075" s="3" t="s">
        <v>4095</v>
      </c>
      <c r="J1075" s="15">
        <v>1.1000000000000001</v>
      </c>
      <c r="K1075" s="10" t="s">
        <v>14</v>
      </c>
      <c r="L1075" s="7"/>
    </row>
    <row r="1076" spans="3:12" ht="21" customHeight="1">
      <c r="C1076" s="37" t="s">
        <v>2427</v>
      </c>
      <c r="D1076" s="37" t="s">
        <v>2071</v>
      </c>
      <c r="E1076" s="8" t="s">
        <v>1252</v>
      </c>
      <c r="F1076" s="8" t="s">
        <v>1253</v>
      </c>
      <c r="G1076" s="9" t="s">
        <v>2428</v>
      </c>
      <c r="J1076" s="15">
        <v>265.57</v>
      </c>
      <c r="K1076" s="10" t="s">
        <v>14</v>
      </c>
      <c r="L1076" s="7"/>
    </row>
    <row r="1077" spans="3:12" ht="21" customHeight="1">
      <c r="C1077" s="37" t="s">
        <v>2429</v>
      </c>
      <c r="D1077" s="37" t="s">
        <v>2141</v>
      </c>
      <c r="E1077" s="8" t="s">
        <v>1252</v>
      </c>
      <c r="F1077" s="8" t="s">
        <v>2507</v>
      </c>
      <c r="G1077" s="9" t="s">
        <v>2430</v>
      </c>
      <c r="J1077" s="15">
        <v>29.16</v>
      </c>
      <c r="K1077" s="10" t="s">
        <v>14</v>
      </c>
      <c r="L1077" s="7"/>
    </row>
    <row r="1078" spans="3:12" ht="21" customHeight="1">
      <c r="C1078" s="37" t="s">
        <v>2431</v>
      </c>
      <c r="D1078" s="37" t="s">
        <v>2115</v>
      </c>
      <c r="E1078" s="8" t="s">
        <v>69</v>
      </c>
      <c r="F1078" s="8" t="s">
        <v>2432</v>
      </c>
      <c r="G1078" s="9" t="s">
        <v>2433</v>
      </c>
      <c r="I1078" s="3" t="s">
        <v>4096</v>
      </c>
      <c r="J1078" s="15">
        <v>2.95</v>
      </c>
      <c r="K1078" s="10" t="s">
        <v>14</v>
      </c>
      <c r="L1078" s="7"/>
    </row>
    <row r="1079" spans="3:12" ht="21" customHeight="1">
      <c r="C1079" s="37" t="s">
        <v>2434</v>
      </c>
      <c r="D1079" s="37" t="s">
        <v>2437</v>
      </c>
      <c r="E1079" s="8" t="s">
        <v>69</v>
      </c>
      <c r="F1079" s="8" t="s">
        <v>2432</v>
      </c>
      <c r="G1079" s="9" t="s">
        <v>2435</v>
      </c>
      <c r="I1079" s="3" t="s">
        <v>4097</v>
      </c>
      <c r="J1079" s="15">
        <v>3</v>
      </c>
      <c r="K1079" s="10" t="s">
        <v>14</v>
      </c>
      <c r="L1079" s="7"/>
    </row>
    <row r="1080" spans="3:12" ht="21" customHeight="1">
      <c r="C1080" s="37" t="s">
        <v>2436</v>
      </c>
      <c r="D1080" s="37" t="s">
        <v>2437</v>
      </c>
      <c r="E1080" s="8" t="s">
        <v>69</v>
      </c>
      <c r="F1080" s="8" t="s">
        <v>2432</v>
      </c>
      <c r="G1080" s="9" t="s">
        <v>2438</v>
      </c>
      <c r="J1080" s="15">
        <v>4.6500000000000004</v>
      </c>
      <c r="K1080" s="10" t="s">
        <v>14</v>
      </c>
      <c r="L1080" s="7"/>
    </row>
    <row r="1081" spans="3:12" ht="21" customHeight="1">
      <c r="C1081" s="37" t="s">
        <v>2439</v>
      </c>
      <c r="D1081" s="37" t="s">
        <v>2437</v>
      </c>
      <c r="E1081" s="8" t="s">
        <v>69</v>
      </c>
      <c r="F1081" s="8" t="s">
        <v>2432</v>
      </c>
      <c r="G1081" s="9" t="s">
        <v>2440</v>
      </c>
      <c r="J1081" s="15">
        <v>3</v>
      </c>
      <c r="K1081" s="10" t="s">
        <v>14</v>
      </c>
      <c r="L1081" s="7"/>
    </row>
    <row r="1082" spans="3:12" ht="21" customHeight="1">
      <c r="C1082" s="37" t="s">
        <v>2441</v>
      </c>
      <c r="D1082" s="37" t="s">
        <v>2437</v>
      </c>
      <c r="E1082" s="8" t="s">
        <v>69</v>
      </c>
      <c r="F1082" s="8" t="s">
        <v>2432</v>
      </c>
      <c r="G1082" s="9" t="s">
        <v>2442</v>
      </c>
      <c r="J1082" s="15">
        <v>13.5</v>
      </c>
      <c r="K1082" s="10" t="s">
        <v>14</v>
      </c>
      <c r="L1082" s="7"/>
    </row>
    <row r="1083" spans="3:12" ht="21" customHeight="1">
      <c r="C1083" s="37" t="s">
        <v>2443</v>
      </c>
      <c r="D1083" s="37" t="s">
        <v>2437</v>
      </c>
      <c r="E1083" s="8" t="s">
        <v>69</v>
      </c>
      <c r="F1083" s="8" t="s">
        <v>2432</v>
      </c>
      <c r="G1083" s="9" t="s">
        <v>2444</v>
      </c>
      <c r="I1083" s="3" t="s">
        <v>4098</v>
      </c>
      <c r="J1083" s="15">
        <v>4.3499999999999996</v>
      </c>
      <c r="K1083" s="10" t="s">
        <v>14</v>
      </c>
      <c r="L1083" s="7"/>
    </row>
    <row r="1084" spans="3:12" ht="21" customHeight="1">
      <c r="C1084" s="37" t="s">
        <v>2445</v>
      </c>
      <c r="D1084" s="37" t="s">
        <v>2437</v>
      </c>
      <c r="E1084" s="8" t="s">
        <v>69</v>
      </c>
      <c r="F1084" s="8" t="s">
        <v>2432</v>
      </c>
      <c r="G1084" s="9" t="s">
        <v>2446</v>
      </c>
      <c r="I1084" s="3" t="s">
        <v>4099</v>
      </c>
      <c r="J1084" s="15">
        <v>4.5</v>
      </c>
      <c r="K1084" s="10" t="s">
        <v>14</v>
      </c>
      <c r="L1084" s="7"/>
    </row>
    <row r="1085" spans="3:12" ht="21" customHeight="1">
      <c r="C1085" s="37" t="s">
        <v>2447</v>
      </c>
      <c r="D1085" s="37" t="s">
        <v>2282</v>
      </c>
      <c r="E1085" s="8" t="s">
        <v>69</v>
      </c>
      <c r="F1085" s="8" t="s">
        <v>4508</v>
      </c>
      <c r="G1085" s="9" t="s">
        <v>2448</v>
      </c>
      <c r="J1085" s="15">
        <v>19.8</v>
      </c>
      <c r="K1085" s="10" t="s">
        <v>14</v>
      </c>
      <c r="L1085" s="7"/>
    </row>
    <row r="1086" spans="3:12" ht="21" customHeight="1">
      <c r="C1086" s="37" t="s">
        <v>2449</v>
      </c>
      <c r="D1086" s="37" t="s">
        <v>2141</v>
      </c>
      <c r="E1086" s="8" t="s">
        <v>1252</v>
      </c>
      <c r="F1086" s="8" t="s">
        <v>4519</v>
      </c>
      <c r="G1086" s="9" t="s">
        <v>2450</v>
      </c>
      <c r="J1086" s="15">
        <v>46.04</v>
      </c>
      <c r="K1086" s="10" t="s">
        <v>14</v>
      </c>
      <c r="L1086" s="7"/>
    </row>
    <row r="1087" spans="3:12" ht="21" customHeight="1">
      <c r="C1087" s="37" t="s">
        <v>2451</v>
      </c>
      <c r="D1087" s="37" t="s">
        <v>2141</v>
      </c>
      <c r="E1087" s="8" t="s">
        <v>1252</v>
      </c>
      <c r="F1087" s="8" t="s">
        <v>4519</v>
      </c>
      <c r="G1087" s="9" t="s">
        <v>2452</v>
      </c>
      <c r="J1087" s="15">
        <v>44.44</v>
      </c>
      <c r="K1087" s="10" t="s">
        <v>14</v>
      </c>
      <c r="L1087" s="7"/>
    </row>
    <row r="1088" spans="3:12" ht="21" customHeight="1">
      <c r="C1088" s="37" t="s">
        <v>2453</v>
      </c>
      <c r="D1088" s="37" t="s">
        <v>2141</v>
      </c>
      <c r="E1088" s="8" t="s">
        <v>1252</v>
      </c>
      <c r="F1088" s="8" t="s">
        <v>1253</v>
      </c>
      <c r="G1088" s="9" t="s">
        <v>2454</v>
      </c>
      <c r="J1088" s="15">
        <v>23.7</v>
      </c>
      <c r="K1088" s="10" t="s">
        <v>14</v>
      </c>
      <c r="L1088" s="7"/>
    </row>
    <row r="1089" spans="3:12" ht="21" customHeight="1">
      <c r="C1089" s="37" t="s">
        <v>2455</v>
      </c>
      <c r="D1089" s="37" t="s">
        <v>2268</v>
      </c>
      <c r="E1089" s="8" t="s">
        <v>1252</v>
      </c>
      <c r="F1089" s="8" t="s">
        <v>1253</v>
      </c>
      <c r="G1089" s="9" t="s">
        <v>2456</v>
      </c>
      <c r="J1089" s="15">
        <v>10.78</v>
      </c>
      <c r="K1089" s="10" t="s">
        <v>14</v>
      </c>
      <c r="L1089" s="7"/>
    </row>
    <row r="1090" spans="3:12" ht="21" customHeight="1">
      <c r="C1090" s="37" t="s">
        <v>2457</v>
      </c>
      <c r="D1090" s="37" t="s">
        <v>1251</v>
      </c>
      <c r="E1090" s="8" t="s">
        <v>1252</v>
      </c>
      <c r="F1090" s="8" t="s">
        <v>2541</v>
      </c>
      <c r="G1090" s="9" t="s">
        <v>2458</v>
      </c>
      <c r="J1090" s="15">
        <v>27.74</v>
      </c>
      <c r="K1090" s="10" t="s">
        <v>14</v>
      </c>
      <c r="L1090" s="7"/>
    </row>
    <row r="1091" spans="3:12" ht="21" customHeight="1">
      <c r="C1091" s="37" t="s">
        <v>2459</v>
      </c>
      <c r="E1091" s="8" t="s">
        <v>2133</v>
      </c>
      <c r="F1091" s="8"/>
      <c r="G1091" s="9" t="s">
        <v>2460</v>
      </c>
      <c r="H1091" s="3" t="s">
        <v>2461</v>
      </c>
      <c r="J1091" s="15">
        <v>1.1100000000000001</v>
      </c>
      <c r="K1091" s="10" t="s">
        <v>14</v>
      </c>
      <c r="L1091" s="7"/>
    </row>
    <row r="1092" spans="3:12" ht="21" customHeight="1">
      <c r="C1092" s="37" t="s">
        <v>2462</v>
      </c>
      <c r="E1092" s="8" t="s">
        <v>2133</v>
      </c>
      <c r="F1092" s="8"/>
      <c r="G1092" s="9" t="s">
        <v>2460</v>
      </c>
      <c r="H1092" s="3" t="s">
        <v>2463</v>
      </c>
      <c r="J1092" s="15">
        <v>1.1100000000000001</v>
      </c>
      <c r="K1092" s="10" t="s">
        <v>14</v>
      </c>
      <c r="L1092" s="7"/>
    </row>
    <row r="1093" spans="3:12" ht="21" customHeight="1">
      <c r="C1093" s="37" t="s">
        <v>2464</v>
      </c>
      <c r="E1093" s="8" t="s">
        <v>2133</v>
      </c>
      <c r="F1093" s="8"/>
      <c r="G1093" s="9" t="s">
        <v>2460</v>
      </c>
      <c r="H1093" s="3" t="s">
        <v>2465</v>
      </c>
      <c r="J1093" s="15">
        <v>1.1100000000000001</v>
      </c>
      <c r="K1093" s="10" t="s">
        <v>14</v>
      </c>
      <c r="L1093" s="7"/>
    </row>
    <row r="1094" spans="3:12" ht="21" customHeight="1">
      <c r="C1094" s="37" t="s">
        <v>2466</v>
      </c>
      <c r="D1094" s="37" t="s">
        <v>1251</v>
      </c>
      <c r="E1094" s="8" t="s">
        <v>29</v>
      </c>
      <c r="F1094" s="8"/>
      <c r="G1094" s="9" t="s">
        <v>2467</v>
      </c>
      <c r="J1094" s="15">
        <v>12.23</v>
      </c>
      <c r="K1094" s="10" t="s">
        <v>14</v>
      </c>
      <c r="L1094" s="7"/>
    </row>
    <row r="1095" spans="3:12" ht="21" customHeight="1">
      <c r="C1095" s="37" t="s">
        <v>2468</v>
      </c>
      <c r="D1095" s="37" t="s">
        <v>2074</v>
      </c>
      <c r="E1095" s="8" t="s">
        <v>69</v>
      </c>
      <c r="F1095" s="8" t="s">
        <v>2469</v>
      </c>
      <c r="G1095" s="9" t="s">
        <v>2470</v>
      </c>
      <c r="J1095" s="15">
        <v>32.1</v>
      </c>
      <c r="K1095" s="10" t="s">
        <v>14</v>
      </c>
      <c r="L1095" s="7"/>
    </row>
    <row r="1096" spans="3:12" ht="21" customHeight="1">
      <c r="C1096" s="37" t="s">
        <v>2471</v>
      </c>
      <c r="D1096" s="37" t="s">
        <v>2074</v>
      </c>
      <c r="E1096" s="8" t="s">
        <v>69</v>
      </c>
      <c r="F1096" s="8" t="s">
        <v>2469</v>
      </c>
      <c r="G1096" s="9" t="s">
        <v>2472</v>
      </c>
      <c r="J1096" s="15">
        <v>36.9</v>
      </c>
      <c r="K1096" s="10" t="s">
        <v>14</v>
      </c>
      <c r="L1096" s="7"/>
    </row>
    <row r="1097" spans="3:12" ht="21" customHeight="1">
      <c r="C1097" s="37" t="s">
        <v>2473</v>
      </c>
      <c r="D1097" s="37" t="s">
        <v>2074</v>
      </c>
      <c r="E1097" s="8" t="s">
        <v>69</v>
      </c>
      <c r="F1097" s="8" t="s">
        <v>2469</v>
      </c>
      <c r="G1097" s="9" t="s">
        <v>2474</v>
      </c>
      <c r="I1097" s="3" t="s">
        <v>4100</v>
      </c>
      <c r="J1097" s="15">
        <v>17.72</v>
      </c>
      <c r="K1097" s="10" t="s">
        <v>14</v>
      </c>
      <c r="L1097" s="7"/>
    </row>
    <row r="1098" spans="3:12" ht="21" customHeight="1">
      <c r="C1098" s="37" t="s">
        <v>2475</v>
      </c>
      <c r="D1098" s="37" t="s">
        <v>2074</v>
      </c>
      <c r="E1098" s="8" t="s">
        <v>69</v>
      </c>
      <c r="F1098" s="8" t="s">
        <v>4508</v>
      </c>
      <c r="G1098" s="9" t="s">
        <v>2476</v>
      </c>
      <c r="J1098" s="15">
        <v>21.75</v>
      </c>
      <c r="K1098" s="10" t="s">
        <v>14</v>
      </c>
      <c r="L1098" s="7"/>
    </row>
    <row r="1099" spans="3:12" ht="21" customHeight="1">
      <c r="C1099" s="37" t="s">
        <v>2477</v>
      </c>
      <c r="D1099" s="37" t="s">
        <v>2074</v>
      </c>
      <c r="E1099" s="8" t="s">
        <v>69</v>
      </c>
      <c r="F1099" s="8" t="s">
        <v>2469</v>
      </c>
      <c r="G1099" s="9" t="s">
        <v>2478</v>
      </c>
      <c r="J1099" s="15">
        <v>47.7</v>
      </c>
      <c r="K1099" s="10" t="s">
        <v>14</v>
      </c>
      <c r="L1099" s="7"/>
    </row>
    <row r="1100" spans="3:12" ht="21" customHeight="1">
      <c r="C1100" s="37" t="s">
        <v>2479</v>
      </c>
      <c r="D1100" s="37" t="s">
        <v>2074</v>
      </c>
      <c r="E1100" s="8" t="s">
        <v>69</v>
      </c>
      <c r="F1100" s="8" t="s">
        <v>4508</v>
      </c>
      <c r="G1100" s="9" t="s">
        <v>2480</v>
      </c>
      <c r="J1100" s="15">
        <v>37.1</v>
      </c>
      <c r="K1100" s="10" t="s">
        <v>14</v>
      </c>
      <c r="L1100" s="7"/>
    </row>
    <row r="1101" spans="3:12" ht="21" customHeight="1">
      <c r="C1101" s="37" t="s">
        <v>2481</v>
      </c>
      <c r="D1101" s="37" t="s">
        <v>2074</v>
      </c>
      <c r="E1101" s="8" t="s">
        <v>69</v>
      </c>
      <c r="F1101" s="8" t="s">
        <v>2482</v>
      </c>
      <c r="G1101" s="9" t="s">
        <v>2483</v>
      </c>
      <c r="J1101" s="15">
        <v>32.799999999999997</v>
      </c>
      <c r="K1101" s="10" t="s">
        <v>14</v>
      </c>
      <c r="L1101" s="7"/>
    </row>
    <row r="1102" spans="3:12" ht="21" customHeight="1">
      <c r="C1102" s="37" t="s">
        <v>2484</v>
      </c>
      <c r="D1102" s="37" t="s">
        <v>2074</v>
      </c>
      <c r="E1102" s="8" t="s">
        <v>69</v>
      </c>
      <c r="F1102" s="8" t="s">
        <v>2482</v>
      </c>
      <c r="G1102" s="9" t="s">
        <v>2485</v>
      </c>
      <c r="J1102" s="15">
        <v>28</v>
      </c>
      <c r="K1102" s="10" t="s">
        <v>14</v>
      </c>
      <c r="L1102" s="7"/>
    </row>
    <row r="1103" spans="3:12" ht="21" customHeight="1">
      <c r="C1103" s="37" t="s">
        <v>2487</v>
      </c>
      <c r="D1103" s="37" t="s">
        <v>2074</v>
      </c>
      <c r="E1103" s="8" t="s">
        <v>69</v>
      </c>
      <c r="F1103" s="8" t="s">
        <v>1145</v>
      </c>
      <c r="G1103" s="9" t="s">
        <v>5454</v>
      </c>
      <c r="J1103" s="15">
        <v>57.71</v>
      </c>
      <c r="K1103" s="10" t="s">
        <v>14</v>
      </c>
      <c r="L1103" s="7"/>
    </row>
    <row r="1104" spans="3:12" ht="21" customHeight="1">
      <c r="C1104" s="37" t="s">
        <v>2488</v>
      </c>
      <c r="D1104" s="37" t="s">
        <v>2074</v>
      </c>
      <c r="E1104" s="8" t="s">
        <v>69</v>
      </c>
      <c r="F1104" s="8" t="s">
        <v>1145</v>
      </c>
      <c r="G1104" s="9" t="s">
        <v>2489</v>
      </c>
      <c r="J1104" s="15">
        <v>54</v>
      </c>
      <c r="K1104" s="10" t="s">
        <v>14</v>
      </c>
      <c r="L1104" s="7"/>
    </row>
    <row r="1105" spans="3:12" ht="21" customHeight="1">
      <c r="C1105" s="37" t="s">
        <v>2490</v>
      </c>
      <c r="E1105" s="8" t="s">
        <v>69</v>
      </c>
      <c r="F1105" s="8" t="s">
        <v>2432</v>
      </c>
      <c r="G1105" s="9" t="s">
        <v>2491</v>
      </c>
      <c r="J1105" s="15">
        <v>14</v>
      </c>
      <c r="K1105" s="10" t="s">
        <v>14</v>
      </c>
      <c r="L1105" s="7"/>
    </row>
    <row r="1106" spans="3:12" ht="21" customHeight="1">
      <c r="C1106" s="37" t="s">
        <v>2492</v>
      </c>
      <c r="D1106" s="37" t="s">
        <v>2493</v>
      </c>
      <c r="E1106" s="8" t="s">
        <v>69</v>
      </c>
      <c r="F1106" s="8" t="s">
        <v>2432</v>
      </c>
      <c r="G1106" s="9" t="s">
        <v>2494</v>
      </c>
      <c r="J1106" s="15">
        <v>0.93</v>
      </c>
      <c r="K1106" s="10" t="s">
        <v>14</v>
      </c>
      <c r="L1106" s="7"/>
    </row>
    <row r="1107" spans="3:12" ht="21" customHeight="1">
      <c r="C1107" s="37" t="s">
        <v>2495</v>
      </c>
      <c r="D1107" s="37" t="s">
        <v>2496</v>
      </c>
      <c r="E1107" s="8" t="s">
        <v>69</v>
      </c>
      <c r="F1107" s="8" t="s">
        <v>2432</v>
      </c>
      <c r="G1107" s="9" t="s">
        <v>2497</v>
      </c>
      <c r="J1107" s="15">
        <v>6.5</v>
      </c>
      <c r="K1107" s="10" t="s">
        <v>14</v>
      </c>
      <c r="L1107" s="7"/>
    </row>
    <row r="1108" spans="3:12" ht="21" customHeight="1">
      <c r="C1108" s="37" t="s">
        <v>2498</v>
      </c>
      <c r="D1108" s="37" t="s">
        <v>2071</v>
      </c>
      <c r="E1108" s="8" t="s">
        <v>1252</v>
      </c>
      <c r="F1108" s="8" t="s">
        <v>2501</v>
      </c>
      <c r="G1108" s="9" t="s">
        <v>2499</v>
      </c>
      <c r="J1108" s="15">
        <v>37.46</v>
      </c>
      <c r="K1108" s="10" t="s">
        <v>14</v>
      </c>
      <c r="L1108" s="7"/>
    </row>
    <row r="1109" spans="3:12" ht="21" customHeight="1">
      <c r="C1109" s="37" t="s">
        <v>2500</v>
      </c>
      <c r="D1109" s="37" t="s">
        <v>2268</v>
      </c>
      <c r="E1109" s="8" t="s">
        <v>1252</v>
      </c>
      <c r="F1109" s="8" t="s">
        <v>2501</v>
      </c>
      <c r="G1109" s="9" t="s">
        <v>2502</v>
      </c>
      <c r="J1109" s="15">
        <v>3.96</v>
      </c>
      <c r="K1109" s="10" t="s">
        <v>14</v>
      </c>
      <c r="L1109" s="7"/>
    </row>
    <row r="1110" spans="3:12" ht="21" customHeight="1">
      <c r="C1110" s="37" t="s">
        <v>2503</v>
      </c>
      <c r="D1110" s="37" t="s">
        <v>2504</v>
      </c>
      <c r="E1110" s="8" t="s">
        <v>1252</v>
      </c>
      <c r="F1110" s="8" t="s">
        <v>2501</v>
      </c>
      <c r="G1110" s="9" t="s">
        <v>2505</v>
      </c>
      <c r="J1110" s="15">
        <v>4.34</v>
      </c>
      <c r="K1110" s="10" t="s">
        <v>14</v>
      </c>
      <c r="L1110" s="7"/>
    </row>
    <row r="1111" spans="3:12" ht="21" customHeight="1">
      <c r="C1111" s="37" t="s">
        <v>2506</v>
      </c>
      <c r="D1111" s="37" t="s">
        <v>2268</v>
      </c>
      <c r="E1111" s="8" t="s">
        <v>1252</v>
      </c>
      <c r="F1111" s="8" t="s">
        <v>2507</v>
      </c>
      <c r="G1111" s="9" t="s">
        <v>5455</v>
      </c>
      <c r="J1111" s="15">
        <v>9.24</v>
      </c>
      <c r="K1111" s="10" t="s">
        <v>14</v>
      </c>
      <c r="L1111" s="7"/>
    </row>
    <row r="1112" spans="3:12" ht="21" customHeight="1">
      <c r="C1112" s="37" t="s">
        <v>2508</v>
      </c>
      <c r="D1112" s="37" t="s">
        <v>2268</v>
      </c>
      <c r="E1112" s="8" t="s">
        <v>1252</v>
      </c>
      <c r="F1112" s="8" t="s">
        <v>1253</v>
      </c>
      <c r="G1112" s="9" t="s">
        <v>2509</v>
      </c>
      <c r="J1112" s="15">
        <v>221.76</v>
      </c>
      <c r="K1112" s="10" t="s">
        <v>14</v>
      </c>
      <c r="L1112" s="7"/>
    </row>
    <row r="1113" spans="3:12" ht="21" customHeight="1">
      <c r="C1113" s="37" t="s">
        <v>2510</v>
      </c>
      <c r="D1113" s="37" t="s">
        <v>2511</v>
      </c>
      <c r="E1113" s="8" t="s">
        <v>1252</v>
      </c>
      <c r="F1113" s="8" t="s">
        <v>1253</v>
      </c>
      <c r="G1113" s="9" t="s">
        <v>2512</v>
      </c>
      <c r="J1113" s="15">
        <v>10.88</v>
      </c>
      <c r="K1113" s="10" t="s">
        <v>14</v>
      </c>
      <c r="L1113" s="7" t="s">
        <v>9673</v>
      </c>
    </row>
    <row r="1114" spans="3:12" ht="21" customHeight="1">
      <c r="C1114" s="37" t="s">
        <v>2513</v>
      </c>
      <c r="D1114" s="37" t="s">
        <v>2141</v>
      </c>
      <c r="E1114" s="8" t="s">
        <v>1252</v>
      </c>
      <c r="F1114" s="8" t="s">
        <v>2507</v>
      </c>
      <c r="G1114" s="9" t="s">
        <v>2514</v>
      </c>
      <c r="J1114" s="15">
        <v>15.16</v>
      </c>
      <c r="K1114" s="10" t="s">
        <v>14</v>
      </c>
      <c r="L1114" s="7"/>
    </row>
    <row r="1115" spans="3:12" ht="21" customHeight="1">
      <c r="C1115" s="37" t="s">
        <v>2515</v>
      </c>
      <c r="D1115" s="37" t="s">
        <v>2141</v>
      </c>
      <c r="E1115" s="8" t="s">
        <v>1252</v>
      </c>
      <c r="F1115" s="8" t="s">
        <v>2507</v>
      </c>
      <c r="G1115" s="9" t="s">
        <v>2516</v>
      </c>
      <c r="J1115" s="15">
        <v>15.85</v>
      </c>
      <c r="K1115" s="10" t="s">
        <v>14</v>
      </c>
      <c r="L1115" s="7"/>
    </row>
    <row r="1116" spans="3:12" ht="21" customHeight="1">
      <c r="C1116" s="37" t="s">
        <v>2517</v>
      </c>
      <c r="D1116" s="37" t="s">
        <v>2141</v>
      </c>
      <c r="E1116" s="8" t="s">
        <v>1252</v>
      </c>
      <c r="F1116" s="8" t="s">
        <v>2507</v>
      </c>
      <c r="G1116" s="9" t="s">
        <v>2518</v>
      </c>
      <c r="J1116" s="15">
        <v>18.84</v>
      </c>
      <c r="K1116" s="10" t="s">
        <v>14</v>
      </c>
      <c r="L1116" s="7"/>
    </row>
    <row r="1117" spans="3:12" ht="21" customHeight="1">
      <c r="C1117" s="37" t="s">
        <v>2519</v>
      </c>
      <c r="D1117" s="37" t="s">
        <v>2504</v>
      </c>
      <c r="E1117" s="8" t="s">
        <v>1252</v>
      </c>
      <c r="F1117" s="8" t="s">
        <v>2507</v>
      </c>
      <c r="G1117" s="9" t="s">
        <v>2520</v>
      </c>
      <c r="J1117" s="15">
        <v>10</v>
      </c>
      <c r="K1117" s="10" t="s">
        <v>14</v>
      </c>
      <c r="L1117" s="7"/>
    </row>
    <row r="1118" spans="3:12" ht="21" customHeight="1">
      <c r="C1118" s="37" t="s">
        <v>2521</v>
      </c>
      <c r="D1118" s="37" t="s">
        <v>2141</v>
      </c>
      <c r="E1118" s="8" t="s">
        <v>1252</v>
      </c>
      <c r="F1118" s="8" t="s">
        <v>1253</v>
      </c>
      <c r="G1118" s="9" t="s">
        <v>2522</v>
      </c>
      <c r="J1118" s="15">
        <v>16.850000000000001</v>
      </c>
      <c r="K1118" s="10" t="s">
        <v>14</v>
      </c>
      <c r="L1118" s="7"/>
    </row>
    <row r="1119" spans="3:12" ht="21" customHeight="1">
      <c r="C1119" s="37" t="s">
        <v>2523</v>
      </c>
      <c r="D1119" s="37" t="s">
        <v>2141</v>
      </c>
      <c r="E1119" s="8" t="s">
        <v>1252</v>
      </c>
      <c r="F1119" s="8" t="s">
        <v>1253</v>
      </c>
      <c r="G1119" s="9" t="s">
        <v>2524</v>
      </c>
      <c r="J1119" s="15">
        <v>17.32</v>
      </c>
      <c r="K1119" s="10" t="s">
        <v>14</v>
      </c>
      <c r="L1119" s="7"/>
    </row>
    <row r="1120" spans="3:12" ht="21" customHeight="1">
      <c r="C1120" s="37" t="s">
        <v>2525</v>
      </c>
      <c r="D1120" s="37" t="s">
        <v>2141</v>
      </c>
      <c r="E1120" s="8" t="s">
        <v>1252</v>
      </c>
      <c r="F1120" s="8" t="s">
        <v>1253</v>
      </c>
      <c r="G1120" s="9" t="s">
        <v>2526</v>
      </c>
      <c r="J1120" s="15">
        <v>14.46</v>
      </c>
      <c r="K1120" s="10" t="s">
        <v>14</v>
      </c>
      <c r="L1120" s="7"/>
    </row>
    <row r="1121" spans="3:12" ht="21" customHeight="1">
      <c r="C1121" s="37" t="s">
        <v>2527</v>
      </c>
      <c r="D1121" s="37" t="s">
        <v>2141</v>
      </c>
      <c r="E1121" s="8" t="s">
        <v>1252</v>
      </c>
      <c r="F1121" s="8" t="s">
        <v>1253</v>
      </c>
      <c r="G1121" s="9" t="s">
        <v>2528</v>
      </c>
      <c r="J1121" s="15">
        <v>19.07</v>
      </c>
      <c r="K1121" s="10" t="s">
        <v>14</v>
      </c>
      <c r="L1121" s="7"/>
    </row>
    <row r="1122" spans="3:12" ht="21" customHeight="1">
      <c r="C1122" s="37" t="s">
        <v>2529</v>
      </c>
      <c r="D1122" s="37" t="s">
        <v>2141</v>
      </c>
      <c r="E1122" s="8" t="s">
        <v>1252</v>
      </c>
      <c r="F1122" s="8" t="s">
        <v>1253</v>
      </c>
      <c r="G1122" s="9" t="s">
        <v>2530</v>
      </c>
      <c r="J1122" s="15">
        <v>18.16</v>
      </c>
      <c r="K1122" s="10" t="s">
        <v>14</v>
      </c>
      <c r="L1122" s="7"/>
    </row>
    <row r="1123" spans="3:12" ht="21" customHeight="1">
      <c r="C1123" s="37" t="s">
        <v>2531</v>
      </c>
      <c r="D1123" s="37" t="s">
        <v>2141</v>
      </c>
      <c r="E1123" s="8" t="s">
        <v>1252</v>
      </c>
      <c r="F1123" s="8" t="s">
        <v>1253</v>
      </c>
      <c r="G1123" s="9" t="s">
        <v>2532</v>
      </c>
      <c r="J1123" s="15">
        <v>19.649999999999999</v>
      </c>
      <c r="K1123" s="10" t="s">
        <v>14</v>
      </c>
      <c r="L1123" s="7"/>
    </row>
    <row r="1124" spans="3:12" ht="21" customHeight="1">
      <c r="C1124" s="37" t="s">
        <v>2533</v>
      </c>
      <c r="D1124" s="37" t="s">
        <v>2504</v>
      </c>
      <c r="E1124" s="8" t="s">
        <v>1252</v>
      </c>
      <c r="F1124" s="8" t="s">
        <v>2507</v>
      </c>
      <c r="G1124" s="9" t="s">
        <v>2534</v>
      </c>
      <c r="J1124" s="15">
        <v>28.73</v>
      </c>
      <c r="K1124" s="10" t="s">
        <v>14</v>
      </c>
      <c r="L1124" s="7"/>
    </row>
    <row r="1125" spans="3:12" ht="21" customHeight="1">
      <c r="C1125" s="37" t="s">
        <v>2535</v>
      </c>
      <c r="D1125" s="37" t="s">
        <v>1251</v>
      </c>
      <c r="E1125" s="8" t="s">
        <v>1252</v>
      </c>
      <c r="F1125" s="8" t="s">
        <v>2501</v>
      </c>
      <c r="G1125" s="9" t="s">
        <v>2536</v>
      </c>
      <c r="J1125" s="15">
        <v>71.290000000000006</v>
      </c>
      <c r="K1125" s="10" t="s">
        <v>14</v>
      </c>
      <c r="L1125" s="7"/>
    </row>
    <row r="1126" spans="3:12" ht="21" customHeight="1">
      <c r="C1126" s="37" t="s">
        <v>2537</v>
      </c>
      <c r="D1126" s="37" t="s">
        <v>1251</v>
      </c>
      <c r="E1126" s="8" t="s">
        <v>1252</v>
      </c>
      <c r="F1126" s="8" t="s">
        <v>2501</v>
      </c>
      <c r="G1126" s="9" t="s">
        <v>5456</v>
      </c>
      <c r="J1126" s="15">
        <v>35.81</v>
      </c>
      <c r="K1126" s="10" t="s">
        <v>14</v>
      </c>
      <c r="L1126" s="7"/>
    </row>
    <row r="1127" spans="3:12" ht="21" customHeight="1">
      <c r="C1127" s="37" t="s">
        <v>2538</v>
      </c>
      <c r="D1127" s="37" t="s">
        <v>2141</v>
      </c>
      <c r="E1127" s="8" t="s">
        <v>1252</v>
      </c>
      <c r="F1127" s="8" t="s">
        <v>1253</v>
      </c>
      <c r="G1127" s="9" t="s">
        <v>2539</v>
      </c>
      <c r="J1127" s="15">
        <v>22.28</v>
      </c>
      <c r="K1127" s="10" t="s">
        <v>14</v>
      </c>
      <c r="L1127" s="7"/>
    </row>
    <row r="1128" spans="3:12" ht="21" customHeight="1">
      <c r="C1128" s="37" t="s">
        <v>2540</v>
      </c>
      <c r="D1128" s="37" t="s">
        <v>2141</v>
      </c>
      <c r="E1128" s="8" t="s">
        <v>1252</v>
      </c>
      <c r="F1128" s="8" t="s">
        <v>2541</v>
      </c>
      <c r="G1128" s="9" t="s">
        <v>2542</v>
      </c>
      <c r="J1128" s="15">
        <v>20.53</v>
      </c>
      <c r="K1128" s="10" t="s">
        <v>14</v>
      </c>
      <c r="L1128" s="7"/>
    </row>
    <row r="1129" spans="3:12" ht="21" customHeight="1">
      <c r="C1129" s="37" t="s">
        <v>2543</v>
      </c>
      <c r="D1129" s="37" t="s">
        <v>2141</v>
      </c>
      <c r="E1129" s="8" t="s">
        <v>1252</v>
      </c>
      <c r="F1129" s="8" t="s">
        <v>2541</v>
      </c>
      <c r="G1129" s="9" t="s">
        <v>2544</v>
      </c>
      <c r="J1129" s="15">
        <v>16.920000000000002</v>
      </c>
      <c r="K1129" s="10" t="s">
        <v>14</v>
      </c>
      <c r="L1129" s="7"/>
    </row>
    <row r="1130" spans="3:12" ht="21" customHeight="1">
      <c r="C1130" s="37" t="s">
        <v>2545</v>
      </c>
      <c r="D1130" s="37" t="s">
        <v>2511</v>
      </c>
      <c r="E1130" s="8" t="s">
        <v>1252</v>
      </c>
      <c r="F1130" s="8" t="s">
        <v>2541</v>
      </c>
      <c r="G1130" s="9" t="s">
        <v>2546</v>
      </c>
      <c r="J1130" s="15">
        <v>11.52</v>
      </c>
      <c r="K1130" s="10" t="s">
        <v>14</v>
      </c>
      <c r="L1130" s="7" t="s">
        <v>9673</v>
      </c>
    </row>
    <row r="1131" spans="3:12" ht="21" customHeight="1">
      <c r="C1131" s="37" t="s">
        <v>2547</v>
      </c>
      <c r="D1131" s="37" t="s">
        <v>28</v>
      </c>
      <c r="E1131" s="8" t="s">
        <v>1252</v>
      </c>
      <c r="F1131" s="8" t="s">
        <v>2541</v>
      </c>
      <c r="G1131" s="9" t="s">
        <v>2548</v>
      </c>
      <c r="I1131" s="3" t="s">
        <v>4101</v>
      </c>
      <c r="J1131" s="15">
        <v>23.47</v>
      </c>
      <c r="K1131" s="10" t="s">
        <v>14</v>
      </c>
      <c r="L1131" s="7"/>
    </row>
    <row r="1132" spans="3:12" ht="21" customHeight="1">
      <c r="C1132" s="37" t="s">
        <v>2549</v>
      </c>
      <c r="D1132" s="37" t="s">
        <v>28</v>
      </c>
      <c r="E1132" s="8" t="s">
        <v>1252</v>
      </c>
      <c r="F1132" s="8" t="s">
        <v>2541</v>
      </c>
      <c r="G1132" s="9" t="s">
        <v>2550</v>
      </c>
      <c r="I1132" s="3" t="s">
        <v>4102</v>
      </c>
      <c r="J1132" s="15">
        <v>24.97</v>
      </c>
      <c r="K1132" s="10" t="s">
        <v>14</v>
      </c>
      <c r="L1132" s="7"/>
    </row>
    <row r="1133" spans="3:12" ht="21" customHeight="1">
      <c r="C1133" s="37" t="s">
        <v>2551</v>
      </c>
      <c r="D1133" s="37" t="s">
        <v>2268</v>
      </c>
      <c r="E1133" s="8" t="s">
        <v>1252</v>
      </c>
      <c r="F1133" s="8" t="s">
        <v>2541</v>
      </c>
      <c r="G1133" s="9" t="s">
        <v>2552</v>
      </c>
      <c r="J1133" s="15">
        <v>11.75</v>
      </c>
      <c r="K1133" s="10" t="s">
        <v>14</v>
      </c>
      <c r="L1133" s="7"/>
    </row>
    <row r="1134" spans="3:12" ht="21" customHeight="1">
      <c r="C1134" s="37" t="s">
        <v>2553</v>
      </c>
      <c r="D1134" s="37" t="s">
        <v>2071</v>
      </c>
      <c r="E1134" s="8" t="s">
        <v>1252</v>
      </c>
      <c r="F1134" s="8" t="s">
        <v>2541</v>
      </c>
      <c r="G1134" s="9" t="s">
        <v>2554</v>
      </c>
      <c r="J1134" s="15">
        <v>30.96</v>
      </c>
      <c r="K1134" s="10" t="s">
        <v>14</v>
      </c>
      <c r="L1134" s="7"/>
    </row>
    <row r="1135" spans="3:12" ht="21" customHeight="1">
      <c r="C1135" s="37" t="s">
        <v>2555</v>
      </c>
      <c r="D1135" s="37" t="s">
        <v>2074</v>
      </c>
      <c r="E1135" s="8" t="s">
        <v>1932</v>
      </c>
      <c r="F1135" s="8"/>
      <c r="G1135" s="9" t="s">
        <v>2556</v>
      </c>
      <c r="J1135" s="15">
        <v>318.33</v>
      </c>
      <c r="K1135" s="10" t="s">
        <v>14</v>
      </c>
      <c r="L1135" s="7"/>
    </row>
    <row r="1136" spans="3:12" ht="21" customHeight="1">
      <c r="C1136" s="37" t="s">
        <v>2557</v>
      </c>
      <c r="D1136" s="37" t="s">
        <v>2071</v>
      </c>
      <c r="E1136" s="8" t="s">
        <v>1932</v>
      </c>
      <c r="F1136" s="8"/>
      <c r="G1136" s="9" t="s">
        <v>2558</v>
      </c>
      <c r="J1136" s="15">
        <v>129.36000000000001</v>
      </c>
      <c r="K1136" s="10" t="s">
        <v>14</v>
      </c>
      <c r="L1136" s="7"/>
    </row>
    <row r="1137" spans="3:12" ht="21" customHeight="1">
      <c r="C1137" s="37" t="s">
        <v>2559</v>
      </c>
      <c r="D1137" s="37" t="s">
        <v>2071</v>
      </c>
      <c r="E1137" s="8" t="s">
        <v>1932</v>
      </c>
      <c r="F1137" s="8"/>
      <c r="G1137" s="9" t="s">
        <v>2560</v>
      </c>
      <c r="J1137" s="15">
        <v>226.53</v>
      </c>
      <c r="K1137" s="10" t="s">
        <v>14</v>
      </c>
      <c r="L1137" s="7"/>
    </row>
    <row r="1138" spans="3:12" ht="21" customHeight="1">
      <c r="C1138" s="37" t="s">
        <v>2561</v>
      </c>
      <c r="D1138" s="37" t="s">
        <v>2071</v>
      </c>
      <c r="E1138" s="8" t="s">
        <v>1932</v>
      </c>
      <c r="F1138" s="8"/>
      <c r="G1138" s="9" t="s">
        <v>2562</v>
      </c>
      <c r="J1138" s="15">
        <v>242.03</v>
      </c>
      <c r="K1138" s="10" t="s">
        <v>14</v>
      </c>
      <c r="L1138" s="7"/>
    </row>
    <row r="1139" spans="3:12" ht="21" customHeight="1">
      <c r="C1139" s="37" t="s">
        <v>2563</v>
      </c>
      <c r="D1139" s="37" t="s">
        <v>2071</v>
      </c>
      <c r="E1139" s="8" t="s">
        <v>1932</v>
      </c>
      <c r="F1139" s="8"/>
      <c r="G1139" s="9" t="s">
        <v>2564</v>
      </c>
      <c r="J1139" s="15">
        <v>258.02999999999997</v>
      </c>
      <c r="K1139" s="10" t="s">
        <v>14</v>
      </c>
      <c r="L1139" s="7"/>
    </row>
    <row r="1140" spans="3:12" ht="21" customHeight="1">
      <c r="C1140" s="37" t="s">
        <v>2565</v>
      </c>
      <c r="D1140" s="37" t="s">
        <v>2071</v>
      </c>
      <c r="E1140" s="8" t="s">
        <v>1932</v>
      </c>
      <c r="F1140" s="8"/>
      <c r="G1140" s="9" t="s">
        <v>2566</v>
      </c>
      <c r="J1140" s="15">
        <v>226.53</v>
      </c>
      <c r="K1140" s="10" t="s">
        <v>14</v>
      </c>
      <c r="L1140" s="7"/>
    </row>
    <row r="1141" spans="3:12" ht="21" customHeight="1">
      <c r="C1141" s="37" t="s">
        <v>2567</v>
      </c>
      <c r="D1141" s="37" t="s">
        <v>2071</v>
      </c>
      <c r="E1141" s="8" t="s">
        <v>1932</v>
      </c>
      <c r="F1141" s="8"/>
      <c r="G1141" s="9" t="s">
        <v>2568</v>
      </c>
      <c r="J1141" s="15">
        <v>514.6</v>
      </c>
      <c r="K1141" s="10" t="s">
        <v>14</v>
      </c>
      <c r="L1141" s="7"/>
    </row>
    <row r="1142" spans="3:12" ht="21" customHeight="1">
      <c r="C1142" s="37" t="s">
        <v>2569</v>
      </c>
      <c r="D1142" s="37" t="s">
        <v>2071</v>
      </c>
      <c r="E1142" s="8" t="s">
        <v>1932</v>
      </c>
      <c r="F1142" s="8"/>
      <c r="G1142" s="9" t="s">
        <v>2570</v>
      </c>
      <c r="J1142" s="15">
        <v>253.03</v>
      </c>
      <c r="K1142" s="10" t="s">
        <v>14</v>
      </c>
      <c r="L1142" s="7"/>
    </row>
    <row r="1143" spans="3:12" ht="21" customHeight="1">
      <c r="C1143" s="37" t="s">
        <v>2571</v>
      </c>
      <c r="D1143" s="37" t="s">
        <v>2071</v>
      </c>
      <c r="E1143" s="8" t="s">
        <v>1932</v>
      </c>
      <c r="F1143" s="8"/>
      <c r="G1143" s="9" t="s">
        <v>2572</v>
      </c>
      <c r="J1143" s="15">
        <v>474.55</v>
      </c>
      <c r="K1143" s="10" t="s">
        <v>14</v>
      </c>
      <c r="L1143" s="7"/>
    </row>
    <row r="1144" spans="3:12" ht="21" customHeight="1">
      <c r="C1144" s="37" t="s">
        <v>2573</v>
      </c>
      <c r="D1144" s="37" t="s">
        <v>2071</v>
      </c>
      <c r="E1144" s="8" t="s">
        <v>1932</v>
      </c>
      <c r="F1144" s="8"/>
      <c r="G1144" s="9" t="s">
        <v>2574</v>
      </c>
      <c r="J1144" s="15">
        <v>528.51</v>
      </c>
      <c r="K1144" s="10" t="s">
        <v>14</v>
      </c>
      <c r="L1144" s="7"/>
    </row>
    <row r="1145" spans="3:12" ht="21" customHeight="1">
      <c r="C1145" s="37" t="s">
        <v>2575</v>
      </c>
      <c r="D1145" s="37" t="s">
        <v>2071</v>
      </c>
      <c r="E1145" s="8" t="s">
        <v>1932</v>
      </c>
      <c r="F1145" s="8"/>
      <c r="G1145" s="9" t="s">
        <v>2576</v>
      </c>
      <c r="J1145" s="15">
        <v>269.77</v>
      </c>
      <c r="K1145" s="10" t="s">
        <v>14</v>
      </c>
      <c r="L1145" s="7"/>
    </row>
    <row r="1146" spans="3:12" ht="21" customHeight="1">
      <c r="C1146" s="37" t="s">
        <v>2577</v>
      </c>
      <c r="D1146" s="37" t="s">
        <v>2071</v>
      </c>
      <c r="E1146" s="8" t="s">
        <v>1932</v>
      </c>
      <c r="F1146" s="8"/>
      <c r="G1146" s="9" t="s">
        <v>2578</v>
      </c>
      <c r="J1146" s="15">
        <v>488.44</v>
      </c>
      <c r="K1146" s="10" t="s">
        <v>14</v>
      </c>
      <c r="L1146" s="7"/>
    </row>
    <row r="1147" spans="3:12" ht="21" customHeight="1">
      <c r="C1147" s="37" t="s">
        <v>2579</v>
      </c>
      <c r="D1147" s="37" t="s">
        <v>2071</v>
      </c>
      <c r="E1147" s="8" t="s">
        <v>1932</v>
      </c>
      <c r="F1147" s="8"/>
      <c r="G1147" s="9" t="s">
        <v>2580</v>
      </c>
      <c r="J1147" s="15">
        <v>565.55999999999995</v>
      </c>
      <c r="K1147" s="10" t="s">
        <v>14</v>
      </c>
      <c r="L1147" s="7"/>
    </row>
    <row r="1148" spans="3:12" ht="21" customHeight="1">
      <c r="C1148" s="37" t="s">
        <v>2581</v>
      </c>
      <c r="D1148" s="37" t="s">
        <v>2071</v>
      </c>
      <c r="E1148" s="8" t="s">
        <v>1932</v>
      </c>
      <c r="F1148" s="8"/>
      <c r="G1148" s="9" t="s">
        <v>2582</v>
      </c>
      <c r="J1148" s="15">
        <v>506.48</v>
      </c>
      <c r="K1148" s="10" t="s">
        <v>14</v>
      </c>
      <c r="L1148" s="7"/>
    </row>
    <row r="1149" spans="3:12" ht="21" customHeight="1">
      <c r="C1149" s="37" t="s">
        <v>2583</v>
      </c>
      <c r="D1149" s="37" t="s">
        <v>87</v>
      </c>
      <c r="E1149" s="8" t="s">
        <v>10</v>
      </c>
      <c r="F1149" s="8" t="s">
        <v>4518</v>
      </c>
      <c r="G1149" s="9" t="s">
        <v>2584</v>
      </c>
      <c r="J1149" s="15">
        <v>169.93</v>
      </c>
      <c r="K1149" s="10" t="s">
        <v>14</v>
      </c>
      <c r="L1149" s="7"/>
    </row>
    <row r="1150" spans="3:12" ht="21" customHeight="1">
      <c r="C1150" s="37" t="s">
        <v>5481</v>
      </c>
      <c r="E1150" s="8" t="s">
        <v>2591</v>
      </c>
      <c r="F1150" s="8" t="s">
        <v>4520</v>
      </c>
      <c r="G1150" s="9" t="s">
        <v>2592</v>
      </c>
      <c r="H1150" s="3" t="s">
        <v>2593</v>
      </c>
      <c r="I1150" s="3" t="s">
        <v>4167</v>
      </c>
      <c r="J1150" s="15">
        <v>7.53</v>
      </c>
      <c r="K1150" s="10" t="s">
        <v>2585</v>
      </c>
      <c r="L1150" s="7"/>
    </row>
    <row r="1151" spans="3:12" ht="21" customHeight="1">
      <c r="C1151" s="37" t="s">
        <v>5482</v>
      </c>
      <c r="E1151" s="8" t="s">
        <v>2591</v>
      </c>
      <c r="F1151" s="8" t="s">
        <v>4520</v>
      </c>
      <c r="G1151" s="9" t="s">
        <v>2594</v>
      </c>
      <c r="H1151" s="3" t="s">
        <v>2595</v>
      </c>
      <c r="I1151" s="3" t="s">
        <v>4167</v>
      </c>
      <c r="J1151" s="15">
        <v>0.42</v>
      </c>
      <c r="K1151" s="10" t="s">
        <v>2585</v>
      </c>
      <c r="L1151" s="7"/>
    </row>
    <row r="1152" spans="3:12" ht="21" customHeight="1">
      <c r="C1152" s="37" t="s">
        <v>5483</v>
      </c>
      <c r="E1152" s="8" t="s">
        <v>2591</v>
      </c>
      <c r="F1152" s="8" t="s">
        <v>4520</v>
      </c>
      <c r="G1152" s="9" t="s">
        <v>2596</v>
      </c>
      <c r="H1152" s="3" t="s">
        <v>2595</v>
      </c>
      <c r="I1152" s="3" t="s">
        <v>4167</v>
      </c>
      <c r="J1152" s="15">
        <v>0.51</v>
      </c>
      <c r="K1152" s="10" t="s">
        <v>2585</v>
      </c>
      <c r="L1152" s="7"/>
    </row>
    <row r="1153" spans="3:12" ht="21" customHeight="1">
      <c r="C1153" s="37" t="s">
        <v>5484</v>
      </c>
      <c r="E1153" s="8" t="s">
        <v>2591</v>
      </c>
      <c r="F1153" s="8" t="s">
        <v>4520</v>
      </c>
      <c r="G1153" s="9" t="s">
        <v>2597</v>
      </c>
      <c r="H1153" s="3" t="s">
        <v>2598</v>
      </c>
      <c r="I1153" s="3" t="s">
        <v>4167</v>
      </c>
      <c r="J1153" s="15">
        <v>0.6</v>
      </c>
      <c r="K1153" s="10" t="s">
        <v>2585</v>
      </c>
      <c r="L1153" s="7"/>
    </row>
    <row r="1154" spans="3:12" ht="21" customHeight="1">
      <c r="C1154" s="37" t="s">
        <v>5485</v>
      </c>
      <c r="E1154" s="8" t="s">
        <v>2591</v>
      </c>
      <c r="F1154" s="8" t="s">
        <v>4520</v>
      </c>
      <c r="G1154" s="9" t="s">
        <v>2599</v>
      </c>
      <c r="H1154" s="3" t="s">
        <v>2600</v>
      </c>
      <c r="I1154" s="3" t="s">
        <v>4167</v>
      </c>
      <c r="J1154" s="15">
        <v>0.6</v>
      </c>
      <c r="K1154" s="10" t="s">
        <v>2585</v>
      </c>
      <c r="L1154" s="7"/>
    </row>
    <row r="1155" spans="3:12" ht="21" customHeight="1">
      <c r="C1155" s="37" t="s">
        <v>5486</v>
      </c>
      <c r="E1155" s="8" t="s">
        <v>2591</v>
      </c>
      <c r="F1155" s="8" t="s">
        <v>4520</v>
      </c>
      <c r="G1155" s="9" t="s">
        <v>2601</v>
      </c>
      <c r="H1155" s="3" t="s">
        <v>2602</v>
      </c>
      <c r="I1155" s="3" t="s">
        <v>4167</v>
      </c>
      <c r="J1155" s="15">
        <v>0.81</v>
      </c>
      <c r="K1155" s="10" t="s">
        <v>2585</v>
      </c>
      <c r="L1155" s="7"/>
    </row>
    <row r="1156" spans="3:12" ht="21" customHeight="1">
      <c r="C1156" s="37" t="s">
        <v>5487</v>
      </c>
      <c r="E1156" s="8" t="s">
        <v>2591</v>
      </c>
      <c r="F1156" s="8" t="s">
        <v>4520</v>
      </c>
      <c r="G1156" s="9" t="s">
        <v>2601</v>
      </c>
      <c r="H1156" s="3" t="s">
        <v>2603</v>
      </c>
      <c r="I1156" s="3" t="s">
        <v>4167</v>
      </c>
      <c r="J1156" s="15">
        <v>0.85</v>
      </c>
      <c r="K1156" s="10" t="s">
        <v>2585</v>
      </c>
      <c r="L1156" s="7"/>
    </row>
    <row r="1157" spans="3:12" ht="21" customHeight="1">
      <c r="C1157" s="37" t="s">
        <v>5488</v>
      </c>
      <c r="E1157" s="8" t="s">
        <v>2591</v>
      </c>
      <c r="F1157" s="8" t="s">
        <v>4520</v>
      </c>
      <c r="G1157" s="9" t="s">
        <v>2604</v>
      </c>
      <c r="H1157" s="3" t="s">
        <v>2605</v>
      </c>
      <c r="I1157" s="3" t="s">
        <v>4167</v>
      </c>
      <c r="J1157" s="15">
        <v>1.46</v>
      </c>
      <c r="K1157" s="10" t="s">
        <v>2585</v>
      </c>
      <c r="L1157" s="7"/>
    </row>
    <row r="1158" spans="3:12" ht="21" customHeight="1">
      <c r="C1158" s="37" t="s">
        <v>5489</v>
      </c>
      <c r="D1158" s="37" t="s">
        <v>2606</v>
      </c>
      <c r="E1158" s="8" t="s">
        <v>2591</v>
      </c>
      <c r="F1158" s="8" t="s">
        <v>4520</v>
      </c>
      <c r="G1158" s="9" t="s">
        <v>2607</v>
      </c>
      <c r="H1158" s="3" t="s">
        <v>2608</v>
      </c>
      <c r="I1158" s="3" t="s">
        <v>4167</v>
      </c>
      <c r="J1158" s="15">
        <v>1.65</v>
      </c>
      <c r="K1158" s="10" t="s">
        <v>2585</v>
      </c>
      <c r="L1158" s="7"/>
    </row>
    <row r="1159" spans="3:12" ht="21" customHeight="1">
      <c r="C1159" s="37" t="s">
        <v>5490</v>
      </c>
      <c r="D1159" s="37" t="s">
        <v>2606</v>
      </c>
      <c r="E1159" s="8" t="s">
        <v>2591</v>
      </c>
      <c r="F1159" s="8" t="s">
        <v>4520</v>
      </c>
      <c r="G1159" s="9" t="s">
        <v>2609</v>
      </c>
      <c r="H1159" s="3" t="s">
        <v>2610</v>
      </c>
      <c r="I1159" s="3" t="s">
        <v>4167</v>
      </c>
      <c r="J1159" s="15">
        <v>1.98</v>
      </c>
      <c r="K1159" s="10" t="s">
        <v>2585</v>
      </c>
      <c r="L1159" s="7"/>
    </row>
    <row r="1160" spans="3:12" ht="21" customHeight="1">
      <c r="C1160" s="37" t="s">
        <v>5491</v>
      </c>
      <c r="E1160" s="8" t="s">
        <v>2591</v>
      </c>
      <c r="F1160" s="8" t="s">
        <v>4520</v>
      </c>
      <c r="G1160" s="9" t="s">
        <v>2611</v>
      </c>
      <c r="H1160" s="3" t="s">
        <v>2612</v>
      </c>
      <c r="I1160" s="3" t="s">
        <v>4167</v>
      </c>
      <c r="J1160" s="15">
        <v>1.96</v>
      </c>
      <c r="K1160" s="10" t="s">
        <v>2585</v>
      </c>
      <c r="L1160" s="7"/>
    </row>
    <row r="1161" spans="3:12" ht="21" customHeight="1">
      <c r="C1161" s="37" t="s">
        <v>5492</v>
      </c>
      <c r="E1161" s="8" t="s">
        <v>2591</v>
      </c>
      <c r="F1161" s="8" t="s">
        <v>4520</v>
      </c>
      <c r="G1161" s="9" t="s">
        <v>2613</v>
      </c>
      <c r="H1161" s="3" t="s">
        <v>2614</v>
      </c>
      <c r="I1161" s="3" t="s">
        <v>4167</v>
      </c>
      <c r="J1161" s="15">
        <v>3.84</v>
      </c>
      <c r="K1161" s="10" t="s">
        <v>2585</v>
      </c>
      <c r="L1161" s="7"/>
    </row>
    <row r="1162" spans="3:12" ht="21" customHeight="1">
      <c r="C1162" s="37" t="s">
        <v>5493</v>
      </c>
      <c r="E1162" s="8" t="s">
        <v>2591</v>
      </c>
      <c r="F1162" s="8" t="s">
        <v>4520</v>
      </c>
      <c r="G1162" s="9" t="s">
        <v>2615</v>
      </c>
      <c r="H1162" s="3" t="s">
        <v>2616</v>
      </c>
      <c r="I1162" s="3" t="s">
        <v>4167</v>
      </c>
      <c r="J1162" s="15">
        <v>4.13</v>
      </c>
      <c r="K1162" s="10" t="s">
        <v>2585</v>
      </c>
      <c r="L1162" s="7"/>
    </row>
    <row r="1163" spans="3:12" ht="21" customHeight="1">
      <c r="C1163" s="37" t="s">
        <v>5494</v>
      </c>
      <c r="E1163" s="8" t="s">
        <v>2591</v>
      </c>
      <c r="F1163" s="8" t="s">
        <v>4520</v>
      </c>
      <c r="G1163" s="9" t="s">
        <v>2617</v>
      </c>
      <c r="H1163" s="3" t="s">
        <v>2618</v>
      </c>
      <c r="I1163" s="3" t="s">
        <v>4167</v>
      </c>
      <c r="J1163" s="15">
        <v>6.06</v>
      </c>
      <c r="K1163" s="10" t="s">
        <v>2585</v>
      </c>
      <c r="L1163" s="7"/>
    </row>
    <row r="1164" spans="3:12" ht="21" customHeight="1">
      <c r="C1164" s="37" t="s">
        <v>2619</v>
      </c>
      <c r="D1164" s="37" t="s">
        <v>2071</v>
      </c>
      <c r="E1164" s="8" t="s">
        <v>29</v>
      </c>
      <c r="F1164" s="8"/>
      <c r="G1164" s="9" t="s">
        <v>2620</v>
      </c>
      <c r="J1164" s="15">
        <v>12.91</v>
      </c>
      <c r="K1164" s="10" t="s">
        <v>14</v>
      </c>
      <c r="L1164" s="7"/>
    </row>
    <row r="1165" spans="3:12" ht="21" customHeight="1">
      <c r="C1165" s="37" t="s">
        <v>2621</v>
      </c>
      <c r="E1165" s="8" t="s">
        <v>15</v>
      </c>
      <c r="F1165" s="8"/>
      <c r="G1165" s="9" t="s">
        <v>2622</v>
      </c>
      <c r="H1165" s="3" t="s">
        <v>2623</v>
      </c>
      <c r="J1165" s="15">
        <v>1.18</v>
      </c>
      <c r="K1165" s="10" t="s">
        <v>14</v>
      </c>
      <c r="L1165" s="7"/>
    </row>
    <row r="1166" spans="3:12" ht="21" customHeight="1">
      <c r="C1166" s="37" t="s">
        <v>2624</v>
      </c>
      <c r="E1166" s="8" t="s">
        <v>15</v>
      </c>
      <c r="F1166" s="8"/>
      <c r="G1166" s="9" t="s">
        <v>2622</v>
      </c>
      <c r="H1166" s="3" t="s">
        <v>2625</v>
      </c>
      <c r="J1166" s="15">
        <v>0.98</v>
      </c>
      <c r="K1166" s="10" t="s">
        <v>14</v>
      </c>
      <c r="L1166" s="7"/>
    </row>
    <row r="1167" spans="3:12" ht="21" customHeight="1">
      <c r="C1167" s="37" t="s">
        <v>2626</v>
      </c>
      <c r="E1167" s="8" t="s">
        <v>15</v>
      </c>
      <c r="F1167" s="8"/>
      <c r="G1167" s="9" t="s">
        <v>2622</v>
      </c>
      <c r="H1167" s="3" t="s">
        <v>2627</v>
      </c>
      <c r="J1167" s="15">
        <v>1.1200000000000001</v>
      </c>
      <c r="K1167" s="10" t="s">
        <v>14</v>
      </c>
      <c r="L1167" s="7"/>
    </row>
    <row r="1168" spans="3:12" ht="21" customHeight="1">
      <c r="C1168" s="37" t="s">
        <v>2628</v>
      </c>
      <c r="E1168" s="8" t="s">
        <v>15</v>
      </c>
      <c r="F1168" s="8"/>
      <c r="G1168" s="9" t="s">
        <v>2622</v>
      </c>
      <c r="H1168" s="3" t="s">
        <v>2629</v>
      </c>
      <c r="J1168" s="15">
        <v>1.1200000000000001</v>
      </c>
      <c r="K1168" s="10" t="s">
        <v>14</v>
      </c>
      <c r="L1168" s="7"/>
    </row>
    <row r="1169" spans="3:12" ht="21" customHeight="1">
      <c r="C1169" s="37" t="s">
        <v>2632</v>
      </c>
      <c r="D1169" s="37" t="s">
        <v>2071</v>
      </c>
      <c r="E1169" s="8" t="s">
        <v>29</v>
      </c>
      <c r="F1169" s="8"/>
      <c r="G1169" s="9" t="s">
        <v>2633</v>
      </c>
      <c r="J1169" s="15">
        <v>10.28</v>
      </c>
      <c r="K1169" s="10" t="s">
        <v>14</v>
      </c>
      <c r="L1169" s="7"/>
    </row>
    <row r="1170" spans="3:12" ht="21" customHeight="1">
      <c r="C1170" s="37" t="s">
        <v>2634</v>
      </c>
      <c r="D1170" s="37" t="s">
        <v>2071</v>
      </c>
      <c r="E1170" s="8" t="s">
        <v>29</v>
      </c>
      <c r="F1170" s="8"/>
      <c r="G1170" s="9" t="s">
        <v>2635</v>
      </c>
      <c r="J1170" s="15">
        <v>40.15</v>
      </c>
      <c r="K1170" s="10" t="s">
        <v>14</v>
      </c>
      <c r="L1170" s="7"/>
    </row>
    <row r="1171" spans="3:12" ht="21" customHeight="1">
      <c r="C1171" s="37" t="s">
        <v>2636</v>
      </c>
      <c r="D1171" s="37" t="s">
        <v>2071</v>
      </c>
      <c r="E1171" s="8" t="s">
        <v>29</v>
      </c>
      <c r="F1171" s="8"/>
      <c r="G1171" s="9" t="s">
        <v>2637</v>
      </c>
      <c r="J1171" s="15">
        <v>10.28</v>
      </c>
      <c r="K1171" s="10" t="s">
        <v>14</v>
      </c>
      <c r="L1171" s="7"/>
    </row>
    <row r="1172" spans="3:12" ht="21" customHeight="1">
      <c r="C1172" s="37" t="s">
        <v>2638</v>
      </c>
      <c r="D1172" s="37" t="s">
        <v>2071</v>
      </c>
      <c r="E1172" s="8" t="s">
        <v>29</v>
      </c>
      <c r="F1172" s="8"/>
      <c r="G1172" s="9" t="s">
        <v>2639</v>
      </c>
      <c r="J1172" s="15">
        <v>13.95</v>
      </c>
      <c r="K1172" s="10" t="s">
        <v>14</v>
      </c>
      <c r="L1172" s="7"/>
    </row>
    <row r="1173" spans="3:12" ht="21" customHeight="1">
      <c r="C1173" s="37" t="s">
        <v>2640</v>
      </c>
      <c r="D1173" s="37" t="s">
        <v>2071</v>
      </c>
      <c r="E1173" s="8" t="s">
        <v>29</v>
      </c>
      <c r="F1173" s="8"/>
      <c r="G1173" s="9" t="s">
        <v>2641</v>
      </c>
      <c r="J1173" s="15">
        <v>32.46</v>
      </c>
      <c r="K1173" s="10" t="s">
        <v>14</v>
      </c>
      <c r="L1173" s="7"/>
    </row>
    <row r="1174" spans="3:12" ht="21" customHeight="1">
      <c r="C1174" s="37" t="s">
        <v>2642</v>
      </c>
      <c r="D1174" s="37" t="s">
        <v>2071</v>
      </c>
      <c r="E1174" s="8" t="s">
        <v>29</v>
      </c>
      <c r="F1174" s="8"/>
      <c r="G1174" s="9" t="s">
        <v>2643</v>
      </c>
      <c r="J1174" s="15">
        <v>11.41</v>
      </c>
      <c r="K1174" s="10" t="s">
        <v>14</v>
      </c>
      <c r="L1174" s="7"/>
    </row>
    <row r="1175" spans="3:12" ht="21" customHeight="1">
      <c r="C1175" s="37" t="s">
        <v>2644</v>
      </c>
      <c r="D1175" s="37" t="s">
        <v>2071</v>
      </c>
      <c r="E1175" s="8" t="s">
        <v>29</v>
      </c>
      <c r="F1175" s="8"/>
      <c r="G1175" s="9" t="s">
        <v>2645</v>
      </c>
      <c r="J1175" s="15">
        <v>15.03</v>
      </c>
      <c r="K1175" s="10" t="s">
        <v>14</v>
      </c>
      <c r="L1175" s="7"/>
    </row>
    <row r="1176" spans="3:12" ht="21" customHeight="1">
      <c r="C1176" s="37" t="s">
        <v>2646</v>
      </c>
      <c r="D1176" s="37" t="s">
        <v>2071</v>
      </c>
      <c r="E1176" s="8" t="s">
        <v>29</v>
      </c>
      <c r="F1176" s="8"/>
      <c r="G1176" s="9" t="s">
        <v>2647</v>
      </c>
      <c r="J1176" s="15">
        <v>10.35</v>
      </c>
      <c r="K1176" s="10" t="s">
        <v>14</v>
      </c>
      <c r="L1176" s="7"/>
    </row>
    <row r="1177" spans="3:12" ht="21" customHeight="1">
      <c r="C1177" s="37" t="s">
        <v>2648</v>
      </c>
      <c r="D1177" s="37" t="s">
        <v>2074</v>
      </c>
      <c r="E1177" s="8" t="s">
        <v>29</v>
      </c>
      <c r="F1177" s="8"/>
      <c r="G1177" s="9" t="s">
        <v>2649</v>
      </c>
      <c r="J1177" s="15">
        <v>170</v>
      </c>
      <c r="K1177" s="10" t="s">
        <v>14</v>
      </c>
      <c r="L1177" s="7"/>
    </row>
    <row r="1178" spans="3:12" ht="21" customHeight="1">
      <c r="C1178" s="37" t="s">
        <v>2650</v>
      </c>
      <c r="D1178" s="37" t="s">
        <v>2074</v>
      </c>
      <c r="E1178" s="8" t="s">
        <v>29</v>
      </c>
      <c r="F1178" s="8"/>
      <c r="G1178" s="9" t="s">
        <v>2651</v>
      </c>
      <c r="J1178" s="15">
        <v>145.83000000000001</v>
      </c>
      <c r="K1178" s="10" t="s">
        <v>14</v>
      </c>
      <c r="L1178" s="7"/>
    </row>
    <row r="1179" spans="3:12" ht="21" customHeight="1">
      <c r="C1179" s="37" t="s">
        <v>2652</v>
      </c>
      <c r="D1179" s="37" t="s">
        <v>2074</v>
      </c>
      <c r="E1179" s="8" t="s">
        <v>29</v>
      </c>
      <c r="F1179" s="8"/>
      <c r="G1179" s="9" t="s">
        <v>2653</v>
      </c>
      <c r="J1179" s="15">
        <v>147.5</v>
      </c>
      <c r="K1179" s="10" t="s">
        <v>14</v>
      </c>
      <c r="L1179" s="7"/>
    </row>
    <row r="1180" spans="3:12" ht="21" customHeight="1">
      <c r="C1180" s="37" t="s">
        <v>2654</v>
      </c>
      <c r="E1180" s="8" t="s">
        <v>2655</v>
      </c>
      <c r="F1180" s="8"/>
      <c r="G1180" s="9" t="s">
        <v>2656</v>
      </c>
      <c r="H1180" s="3" t="s">
        <v>2657</v>
      </c>
      <c r="J1180" s="15">
        <v>1.57</v>
      </c>
      <c r="K1180" s="10" t="s">
        <v>14</v>
      </c>
      <c r="L1180" s="7"/>
    </row>
    <row r="1181" spans="3:12" ht="21" customHeight="1">
      <c r="C1181" s="37" t="s">
        <v>2658</v>
      </c>
      <c r="E1181" s="8" t="s">
        <v>29</v>
      </c>
      <c r="F1181" s="8"/>
      <c r="G1181" s="9" t="s">
        <v>2659</v>
      </c>
      <c r="H1181" s="3" t="s">
        <v>2660</v>
      </c>
      <c r="J1181" s="15">
        <v>16.87</v>
      </c>
      <c r="K1181" s="10" t="s">
        <v>14</v>
      </c>
      <c r="L1181" s="7"/>
    </row>
    <row r="1182" spans="3:12" ht="21" customHeight="1">
      <c r="C1182" s="37" t="s">
        <v>2661</v>
      </c>
      <c r="E1182" s="8" t="s">
        <v>29</v>
      </c>
      <c r="F1182" s="8"/>
      <c r="G1182" s="9" t="s">
        <v>2659</v>
      </c>
      <c r="H1182" s="3" t="s">
        <v>2662</v>
      </c>
      <c r="J1182" s="15">
        <v>2.4900000000000002</v>
      </c>
      <c r="K1182" s="10" t="s">
        <v>14</v>
      </c>
      <c r="L1182" s="7"/>
    </row>
    <row r="1183" spans="3:12" ht="21" customHeight="1">
      <c r="C1183" s="37" t="s">
        <v>4653</v>
      </c>
      <c r="D1183" s="37" t="s">
        <v>2115</v>
      </c>
      <c r="E1183" s="8" t="s">
        <v>15</v>
      </c>
      <c r="F1183" s="8"/>
      <c r="G1183" s="9" t="s">
        <v>2659</v>
      </c>
      <c r="H1183" s="3" t="s">
        <v>4652</v>
      </c>
      <c r="J1183" s="15">
        <v>6.72</v>
      </c>
      <c r="K1183" s="10" t="s">
        <v>14</v>
      </c>
      <c r="L1183" s="7"/>
    </row>
    <row r="1184" spans="3:12" ht="21" customHeight="1">
      <c r="C1184" s="37" t="s">
        <v>2669</v>
      </c>
      <c r="D1184" s="37" t="s">
        <v>2071</v>
      </c>
      <c r="E1184" s="8" t="s">
        <v>29</v>
      </c>
      <c r="F1184" s="8"/>
      <c r="G1184" s="9" t="s">
        <v>2670</v>
      </c>
      <c r="J1184" s="15">
        <v>72.86</v>
      </c>
      <c r="K1184" s="10" t="s">
        <v>14</v>
      </c>
      <c r="L1184" s="7"/>
    </row>
    <row r="1185" spans="3:12" ht="21" customHeight="1">
      <c r="C1185" s="37" t="s">
        <v>2671</v>
      </c>
      <c r="D1185" s="37" t="s">
        <v>2115</v>
      </c>
      <c r="E1185" s="8" t="s">
        <v>29</v>
      </c>
      <c r="F1185" s="8"/>
      <c r="G1185" s="9" t="s">
        <v>2672</v>
      </c>
      <c r="J1185" s="15">
        <v>4.17</v>
      </c>
      <c r="K1185" s="10" t="s">
        <v>14</v>
      </c>
      <c r="L1185" s="7"/>
    </row>
    <row r="1186" spans="3:12" ht="21" customHeight="1">
      <c r="C1186" s="37" t="s">
        <v>2673</v>
      </c>
      <c r="D1186" s="37" t="s">
        <v>2674</v>
      </c>
      <c r="E1186" s="8" t="s">
        <v>579</v>
      </c>
      <c r="F1186" s="8"/>
      <c r="G1186" s="9" t="s">
        <v>2675</v>
      </c>
      <c r="J1186" s="15">
        <v>2.99</v>
      </c>
      <c r="K1186" s="10" t="s">
        <v>14</v>
      </c>
      <c r="L1186" s="7"/>
    </row>
    <row r="1187" spans="3:12" ht="21" customHeight="1">
      <c r="C1187" s="37" t="s">
        <v>2676</v>
      </c>
      <c r="D1187" s="37" t="s">
        <v>2141</v>
      </c>
      <c r="E1187" s="8" t="s">
        <v>29</v>
      </c>
      <c r="F1187" s="8" t="s">
        <v>29</v>
      </c>
      <c r="G1187" s="9" t="s">
        <v>2677</v>
      </c>
      <c r="J1187" s="15">
        <v>1.49</v>
      </c>
      <c r="K1187" s="10" t="s">
        <v>14</v>
      </c>
      <c r="L1187" s="7"/>
    </row>
    <row r="1188" spans="3:12" ht="21" customHeight="1">
      <c r="C1188" s="37" t="s">
        <v>2678</v>
      </c>
      <c r="D1188" s="37" t="s">
        <v>2268</v>
      </c>
      <c r="E1188" s="8" t="s">
        <v>29</v>
      </c>
      <c r="F1188" s="8"/>
      <c r="G1188" s="9" t="s">
        <v>2679</v>
      </c>
      <c r="J1188" s="15">
        <v>33</v>
      </c>
      <c r="K1188" s="10" t="s">
        <v>14</v>
      </c>
      <c r="L1188" s="7"/>
    </row>
    <row r="1189" spans="3:12" ht="21" customHeight="1">
      <c r="C1189" s="37" t="s">
        <v>2680</v>
      </c>
      <c r="D1189" s="37" t="s">
        <v>1267</v>
      </c>
      <c r="E1189" s="8" t="s">
        <v>2683</v>
      </c>
      <c r="F1189" s="8"/>
      <c r="G1189" s="9" t="s">
        <v>2681</v>
      </c>
      <c r="I1189" s="3" t="s">
        <v>4447</v>
      </c>
      <c r="J1189" s="15">
        <v>206.22</v>
      </c>
      <c r="K1189" s="10" t="s">
        <v>14</v>
      </c>
      <c r="L1189" s="7"/>
    </row>
    <row r="1190" spans="3:12" ht="21" customHeight="1">
      <c r="C1190" s="37" t="s">
        <v>2682</v>
      </c>
      <c r="D1190" s="37" t="s">
        <v>1267</v>
      </c>
      <c r="E1190" s="8" t="s">
        <v>10</v>
      </c>
      <c r="F1190" s="8" t="s">
        <v>2683</v>
      </c>
      <c r="G1190" s="9" t="s">
        <v>2684</v>
      </c>
      <c r="I1190" s="3" t="s">
        <v>2685</v>
      </c>
      <c r="J1190" s="15">
        <v>50.08</v>
      </c>
      <c r="K1190" s="10" t="s">
        <v>14</v>
      </c>
      <c r="L1190" s="7"/>
    </row>
    <row r="1191" spans="3:12" ht="21" customHeight="1">
      <c r="C1191" s="37" t="s">
        <v>2686</v>
      </c>
      <c r="D1191" s="37" t="s">
        <v>2071</v>
      </c>
      <c r="E1191" s="8" t="s">
        <v>2687</v>
      </c>
      <c r="F1191" s="8"/>
      <c r="G1191" s="9" t="s">
        <v>2688</v>
      </c>
      <c r="J1191" s="15">
        <v>211.47</v>
      </c>
      <c r="K1191" s="10" t="s">
        <v>14</v>
      </c>
      <c r="L1191" s="7"/>
    </row>
    <row r="1192" spans="3:12" ht="21" customHeight="1">
      <c r="C1192" s="37" t="s">
        <v>2690</v>
      </c>
      <c r="D1192" s="37" t="s">
        <v>2689</v>
      </c>
      <c r="E1192" s="8" t="s">
        <v>89</v>
      </c>
      <c r="F1192" s="8"/>
      <c r="G1192" s="9" t="s">
        <v>2691</v>
      </c>
      <c r="J1192" s="15">
        <v>21.11</v>
      </c>
      <c r="K1192" s="10" t="s">
        <v>14</v>
      </c>
      <c r="L1192" s="7"/>
    </row>
    <row r="1193" spans="3:12" ht="21" customHeight="1">
      <c r="C1193" s="37" t="s">
        <v>2692</v>
      </c>
      <c r="D1193" s="37" t="s">
        <v>2689</v>
      </c>
      <c r="E1193" s="8" t="s">
        <v>89</v>
      </c>
      <c r="F1193" s="8"/>
      <c r="G1193" s="9" t="s">
        <v>2693</v>
      </c>
      <c r="J1193" s="15">
        <v>43.47</v>
      </c>
      <c r="K1193" s="10" t="s">
        <v>14</v>
      </c>
      <c r="L1193" s="7"/>
    </row>
    <row r="1194" spans="3:12" ht="21" customHeight="1">
      <c r="C1194" s="37" t="s">
        <v>2694</v>
      </c>
      <c r="D1194" s="37" t="s">
        <v>87</v>
      </c>
      <c r="E1194" s="8" t="s">
        <v>89</v>
      </c>
      <c r="F1194" s="8"/>
      <c r="G1194" s="9" t="s">
        <v>2695</v>
      </c>
      <c r="I1194" s="3" t="s">
        <v>5449</v>
      </c>
      <c r="J1194" s="15">
        <v>723.54</v>
      </c>
      <c r="K1194" s="10" t="s">
        <v>14</v>
      </c>
      <c r="L1194" s="7"/>
    </row>
    <row r="1195" spans="3:12" ht="21" customHeight="1">
      <c r="C1195" s="37" t="s">
        <v>2696</v>
      </c>
      <c r="D1195" s="37" t="s">
        <v>87</v>
      </c>
      <c r="E1195" s="8" t="s">
        <v>89</v>
      </c>
      <c r="F1195" s="8"/>
      <c r="G1195" s="9" t="s">
        <v>2697</v>
      </c>
      <c r="I1195" s="3" t="s">
        <v>5450</v>
      </c>
      <c r="J1195" s="15">
        <v>1624.34</v>
      </c>
      <c r="K1195" s="10" t="s">
        <v>14</v>
      </c>
      <c r="L1195" s="7"/>
    </row>
    <row r="1196" spans="3:12" ht="21" customHeight="1">
      <c r="C1196" s="37" t="s">
        <v>2698</v>
      </c>
      <c r="D1196" s="37" t="s">
        <v>87</v>
      </c>
      <c r="E1196" s="8" t="s">
        <v>89</v>
      </c>
      <c r="F1196" s="8"/>
      <c r="G1196" s="9" t="s">
        <v>2699</v>
      </c>
      <c r="I1196" s="3" t="s">
        <v>5451</v>
      </c>
      <c r="J1196" s="15">
        <v>1785.26</v>
      </c>
      <c r="K1196" s="10" t="s">
        <v>14</v>
      </c>
      <c r="L1196" s="7"/>
    </row>
    <row r="1197" spans="3:12" ht="21" customHeight="1">
      <c r="C1197" s="37" t="s">
        <v>2700</v>
      </c>
      <c r="D1197" s="37" t="s">
        <v>2014</v>
      </c>
      <c r="E1197" s="8" t="s">
        <v>10</v>
      </c>
      <c r="F1197" s="8" t="s">
        <v>2048</v>
      </c>
      <c r="G1197" s="9" t="s">
        <v>2701</v>
      </c>
      <c r="J1197" s="15">
        <v>0.9</v>
      </c>
      <c r="K1197" s="10" t="s">
        <v>14</v>
      </c>
      <c r="L1197" s="7"/>
    </row>
    <row r="1198" spans="3:12" ht="21" customHeight="1">
      <c r="C1198" s="37" t="s">
        <v>2702</v>
      </c>
      <c r="E1198" s="8" t="s">
        <v>10</v>
      </c>
      <c r="F1198" s="8" t="s">
        <v>2048</v>
      </c>
      <c r="G1198" s="9" t="s">
        <v>2703</v>
      </c>
      <c r="H1198" s="3" t="s">
        <v>2704</v>
      </c>
      <c r="I1198" s="3" t="s">
        <v>4448</v>
      </c>
      <c r="J1198" s="15">
        <v>0.33</v>
      </c>
      <c r="K1198" s="10" t="s">
        <v>14</v>
      </c>
      <c r="L1198" s="7"/>
    </row>
    <row r="1199" spans="3:12" ht="21" customHeight="1">
      <c r="C1199" s="37" t="s">
        <v>2705</v>
      </c>
      <c r="D1199" s="37" t="s">
        <v>2706</v>
      </c>
      <c r="E1199" s="8" t="s">
        <v>15</v>
      </c>
      <c r="F1199" s="8"/>
      <c r="G1199" s="9" t="s">
        <v>2707</v>
      </c>
      <c r="J1199" s="15">
        <v>18.32</v>
      </c>
      <c r="K1199" s="10" t="s">
        <v>14</v>
      </c>
      <c r="L1199" s="7"/>
    </row>
    <row r="1200" spans="3:12" ht="21" customHeight="1">
      <c r="C1200" s="37" t="s">
        <v>2708</v>
      </c>
      <c r="D1200" s="37" t="s">
        <v>2709</v>
      </c>
      <c r="E1200" s="8" t="s">
        <v>579</v>
      </c>
      <c r="F1200" s="8" t="s">
        <v>2710</v>
      </c>
      <c r="G1200" s="9" t="s">
        <v>2711</v>
      </c>
      <c r="J1200" s="15">
        <v>12.35</v>
      </c>
      <c r="K1200" s="10" t="s">
        <v>14</v>
      </c>
      <c r="L1200" s="7"/>
    </row>
    <row r="1201" spans="3:12" ht="21" customHeight="1">
      <c r="C1201" s="37" t="s">
        <v>2712</v>
      </c>
      <c r="D1201" s="37" t="s">
        <v>2709</v>
      </c>
      <c r="E1201" s="8" t="s">
        <v>579</v>
      </c>
      <c r="F1201" s="8" t="s">
        <v>2710</v>
      </c>
      <c r="G1201" s="9" t="s">
        <v>2713</v>
      </c>
      <c r="J1201" s="15">
        <v>1.98</v>
      </c>
      <c r="K1201" s="10" t="s">
        <v>14</v>
      </c>
      <c r="L1201" s="7"/>
    </row>
    <row r="1202" spans="3:12" ht="21" customHeight="1">
      <c r="C1202" s="37" t="s">
        <v>2714</v>
      </c>
      <c r="E1202" s="8" t="s">
        <v>579</v>
      </c>
      <c r="F1202" s="8"/>
      <c r="G1202" s="9" t="s">
        <v>2715</v>
      </c>
      <c r="J1202" s="15">
        <v>1.04</v>
      </c>
      <c r="K1202" s="10" t="s">
        <v>14</v>
      </c>
      <c r="L1202" s="7"/>
    </row>
    <row r="1203" spans="3:12" ht="21" customHeight="1">
      <c r="C1203" s="37" t="s">
        <v>2716</v>
      </c>
      <c r="E1203" s="8" t="s">
        <v>579</v>
      </c>
      <c r="F1203" s="8"/>
      <c r="G1203" s="9" t="s">
        <v>2717</v>
      </c>
      <c r="J1203" s="15">
        <v>1.93</v>
      </c>
      <c r="K1203" s="10" t="s">
        <v>14</v>
      </c>
      <c r="L1203" s="7"/>
    </row>
    <row r="1204" spans="3:12" ht="21" customHeight="1">
      <c r="C1204" s="37" t="s">
        <v>2718</v>
      </c>
      <c r="D1204" s="37" t="s">
        <v>2709</v>
      </c>
      <c r="E1204" s="8" t="s">
        <v>579</v>
      </c>
      <c r="F1204" s="8" t="s">
        <v>11</v>
      </c>
      <c r="G1204" s="9" t="s">
        <v>2719</v>
      </c>
      <c r="J1204" s="15">
        <v>1.1000000000000001</v>
      </c>
      <c r="K1204" s="10" t="s">
        <v>14</v>
      </c>
      <c r="L1204" s="7"/>
    </row>
    <row r="1205" spans="3:12" ht="21" customHeight="1">
      <c r="C1205" s="37" t="s">
        <v>2720</v>
      </c>
      <c r="E1205" s="8" t="s">
        <v>579</v>
      </c>
      <c r="F1205" s="8" t="s">
        <v>11</v>
      </c>
      <c r="G1205" s="9" t="s">
        <v>2721</v>
      </c>
      <c r="H1205" s="3" t="s">
        <v>2722</v>
      </c>
      <c r="J1205" s="15">
        <v>1.44</v>
      </c>
      <c r="K1205" s="10" t="s">
        <v>14</v>
      </c>
      <c r="L1205" s="7"/>
    </row>
    <row r="1206" spans="3:12" ht="21" customHeight="1">
      <c r="C1206" s="37" t="s">
        <v>2723</v>
      </c>
      <c r="E1206" s="8" t="s">
        <v>579</v>
      </c>
      <c r="F1206" s="8" t="s">
        <v>11</v>
      </c>
      <c r="G1206" s="9" t="s">
        <v>2721</v>
      </c>
      <c r="H1206" s="3" t="s">
        <v>2724</v>
      </c>
      <c r="J1206" s="15">
        <v>1.1599999999999999</v>
      </c>
      <c r="K1206" s="10" t="s">
        <v>14</v>
      </c>
      <c r="L1206" s="7"/>
    </row>
    <row r="1207" spans="3:12" ht="21" customHeight="1">
      <c r="C1207" s="37" t="s">
        <v>2725</v>
      </c>
      <c r="D1207" s="37" t="s">
        <v>2268</v>
      </c>
      <c r="E1207" s="8" t="s">
        <v>579</v>
      </c>
      <c r="F1207" s="8"/>
      <c r="G1207" s="9" t="s">
        <v>2726</v>
      </c>
      <c r="J1207" s="15">
        <v>10.53</v>
      </c>
      <c r="K1207" s="10" t="s">
        <v>14</v>
      </c>
      <c r="L1207" s="7"/>
    </row>
    <row r="1208" spans="3:12" ht="21" customHeight="1">
      <c r="C1208" s="37" t="s">
        <v>2727</v>
      </c>
      <c r="D1208" s="37" t="s">
        <v>2728</v>
      </c>
      <c r="E1208" s="8" t="s">
        <v>579</v>
      </c>
      <c r="F1208" s="8" t="s">
        <v>11</v>
      </c>
      <c r="G1208" s="9" t="s">
        <v>2729</v>
      </c>
      <c r="J1208" s="15">
        <v>1.3</v>
      </c>
      <c r="K1208" s="10" t="s">
        <v>14</v>
      </c>
      <c r="L1208" s="7"/>
    </row>
    <row r="1209" spans="3:12" ht="21" customHeight="1">
      <c r="C1209" s="37" t="s">
        <v>2731</v>
      </c>
      <c r="D1209" s="37" t="s">
        <v>2730</v>
      </c>
      <c r="E1209" s="8" t="s">
        <v>29</v>
      </c>
      <c r="F1209" s="8"/>
      <c r="G1209" s="9" t="s">
        <v>2732</v>
      </c>
      <c r="J1209" s="15">
        <v>125.72</v>
      </c>
      <c r="K1209" s="10" t="s">
        <v>14</v>
      </c>
      <c r="L1209" s="7"/>
    </row>
    <row r="1210" spans="3:12" ht="21" customHeight="1">
      <c r="C1210" s="37" t="s">
        <v>2733</v>
      </c>
      <c r="D1210" s="37" t="s">
        <v>2730</v>
      </c>
      <c r="E1210" s="8" t="s">
        <v>29</v>
      </c>
      <c r="F1210" s="8"/>
      <c r="G1210" s="9" t="s">
        <v>2734</v>
      </c>
      <c r="J1210" s="15">
        <v>155.9</v>
      </c>
      <c r="K1210" s="10" t="s">
        <v>14</v>
      </c>
      <c r="L1210" s="7"/>
    </row>
    <row r="1211" spans="3:12" ht="21" customHeight="1">
      <c r="C1211" s="37" t="s">
        <v>2735</v>
      </c>
      <c r="D1211" s="37" t="s">
        <v>2071</v>
      </c>
      <c r="E1211" s="8" t="s">
        <v>29</v>
      </c>
      <c r="F1211" s="8"/>
      <c r="G1211" s="9" t="s">
        <v>2736</v>
      </c>
      <c r="J1211" s="15">
        <v>24.77</v>
      </c>
      <c r="K1211" s="10" t="s">
        <v>14</v>
      </c>
      <c r="L1211" s="7"/>
    </row>
    <row r="1212" spans="3:12" ht="21" customHeight="1">
      <c r="C1212" s="37" t="s">
        <v>2737</v>
      </c>
      <c r="D1212" s="37" t="s">
        <v>2071</v>
      </c>
      <c r="E1212" s="8" t="s">
        <v>29</v>
      </c>
      <c r="F1212" s="8"/>
      <c r="G1212" s="9" t="s">
        <v>2738</v>
      </c>
      <c r="J1212" s="15">
        <v>39.24</v>
      </c>
      <c r="K1212" s="10" t="s">
        <v>14</v>
      </c>
      <c r="L1212" s="7"/>
    </row>
    <row r="1213" spans="3:12" ht="21" customHeight="1">
      <c r="C1213" s="37" t="s">
        <v>2739</v>
      </c>
      <c r="D1213" s="37" t="s">
        <v>2071</v>
      </c>
      <c r="E1213" s="8" t="s">
        <v>29</v>
      </c>
      <c r="F1213" s="8"/>
      <c r="G1213" s="9" t="s">
        <v>2740</v>
      </c>
      <c r="J1213" s="15">
        <v>52.6</v>
      </c>
      <c r="K1213" s="10" t="s">
        <v>14</v>
      </c>
      <c r="L1213" s="7"/>
    </row>
    <row r="1214" spans="3:12" ht="21" customHeight="1">
      <c r="C1214" s="37" t="s">
        <v>2741</v>
      </c>
      <c r="D1214" s="37" t="s">
        <v>2071</v>
      </c>
      <c r="E1214" s="8" t="s">
        <v>29</v>
      </c>
      <c r="F1214" s="8"/>
      <c r="G1214" s="9" t="s">
        <v>2742</v>
      </c>
      <c r="J1214" s="15">
        <v>54.97</v>
      </c>
      <c r="K1214" s="10" t="s">
        <v>14</v>
      </c>
      <c r="L1214" s="7"/>
    </row>
    <row r="1215" spans="3:12" ht="21" customHeight="1">
      <c r="C1215" s="37" t="s">
        <v>2743</v>
      </c>
      <c r="D1215" s="37" t="s">
        <v>2071</v>
      </c>
      <c r="E1215" s="8" t="s">
        <v>29</v>
      </c>
      <c r="F1215" s="8"/>
      <c r="G1215" s="9" t="s">
        <v>2744</v>
      </c>
      <c r="J1215" s="15">
        <v>73.06</v>
      </c>
      <c r="K1215" s="10" t="s">
        <v>14</v>
      </c>
      <c r="L1215" s="7"/>
    </row>
    <row r="1216" spans="3:12" ht="21" customHeight="1">
      <c r="C1216" s="37" t="s">
        <v>2745</v>
      </c>
      <c r="D1216" s="37" t="s">
        <v>2132</v>
      </c>
      <c r="E1216" s="8" t="s">
        <v>2413</v>
      </c>
      <c r="F1216" s="8"/>
      <c r="G1216" s="9" t="s">
        <v>2746</v>
      </c>
      <c r="J1216" s="15">
        <v>0.26</v>
      </c>
      <c r="K1216" s="10" t="s">
        <v>14</v>
      </c>
      <c r="L1216" s="7"/>
    </row>
    <row r="1217" spans="3:12" ht="21" customHeight="1">
      <c r="C1217" s="37" t="s">
        <v>2747</v>
      </c>
      <c r="D1217" s="37" t="s">
        <v>2748</v>
      </c>
      <c r="E1217" s="8" t="s">
        <v>29</v>
      </c>
      <c r="F1217" s="8"/>
      <c r="G1217" s="9" t="s">
        <v>2749</v>
      </c>
      <c r="J1217" s="15">
        <v>3.9</v>
      </c>
      <c r="K1217" s="10" t="s">
        <v>14</v>
      </c>
      <c r="L1217" s="7"/>
    </row>
    <row r="1218" spans="3:12" ht="21" customHeight="1">
      <c r="C1218" s="37" t="s">
        <v>2750</v>
      </c>
      <c r="E1218" s="8" t="s">
        <v>2377</v>
      </c>
      <c r="F1218" s="8" t="s">
        <v>4521</v>
      </c>
      <c r="G1218" s="9" t="s">
        <v>2751</v>
      </c>
      <c r="H1218" s="3" t="s">
        <v>2752</v>
      </c>
      <c r="J1218" s="15">
        <v>5</v>
      </c>
      <c r="K1218" s="10" t="s">
        <v>4524</v>
      </c>
      <c r="L1218" s="7"/>
    </row>
    <row r="1219" spans="3:12" ht="21" customHeight="1">
      <c r="C1219" s="37" t="s">
        <v>2753</v>
      </c>
      <c r="E1219" s="8" t="s">
        <v>2377</v>
      </c>
      <c r="F1219" s="8" t="s">
        <v>4521</v>
      </c>
      <c r="G1219" s="9" t="s">
        <v>2754</v>
      </c>
      <c r="H1219" s="3" t="s">
        <v>2752</v>
      </c>
      <c r="J1219" s="15">
        <v>4.8</v>
      </c>
      <c r="K1219" s="10" t="s">
        <v>4524</v>
      </c>
      <c r="L1219" s="7"/>
    </row>
    <row r="1220" spans="3:12" ht="21" customHeight="1">
      <c r="C1220" s="37" t="s">
        <v>2755</v>
      </c>
      <c r="E1220" s="8" t="s">
        <v>2377</v>
      </c>
      <c r="F1220" s="8" t="s">
        <v>4521</v>
      </c>
      <c r="G1220" s="9" t="s">
        <v>2756</v>
      </c>
      <c r="H1220" s="3" t="s">
        <v>2757</v>
      </c>
      <c r="J1220" s="15">
        <v>7.5</v>
      </c>
      <c r="K1220" s="10" t="s">
        <v>4525</v>
      </c>
      <c r="L1220" s="7"/>
    </row>
    <row r="1221" spans="3:12" ht="21" customHeight="1">
      <c r="C1221" s="37" t="s">
        <v>2758</v>
      </c>
      <c r="E1221" s="8" t="s">
        <v>2377</v>
      </c>
      <c r="F1221" s="8" t="s">
        <v>4521</v>
      </c>
      <c r="G1221" s="9" t="s">
        <v>2756</v>
      </c>
      <c r="H1221" s="3" t="s">
        <v>2752</v>
      </c>
      <c r="J1221" s="15">
        <v>7</v>
      </c>
      <c r="K1221" s="10" t="s">
        <v>4524</v>
      </c>
      <c r="L1221" s="7"/>
    </row>
    <row r="1222" spans="3:12" ht="21" customHeight="1">
      <c r="C1222" s="37" t="s">
        <v>2759</v>
      </c>
      <c r="E1222" s="8" t="s">
        <v>2377</v>
      </c>
      <c r="F1222" s="8" t="s">
        <v>4521</v>
      </c>
      <c r="G1222" s="9" t="s">
        <v>2760</v>
      </c>
      <c r="H1222" s="3" t="s">
        <v>2389</v>
      </c>
      <c r="J1222" s="15">
        <v>5</v>
      </c>
      <c r="K1222" s="10" t="s">
        <v>4526</v>
      </c>
      <c r="L1222" s="7"/>
    </row>
    <row r="1223" spans="3:12" ht="21" customHeight="1">
      <c r="C1223" s="37" t="s">
        <v>2761</v>
      </c>
      <c r="D1223" s="37" t="s">
        <v>2709</v>
      </c>
      <c r="E1223" s="8" t="s">
        <v>29</v>
      </c>
      <c r="F1223" s="8"/>
      <c r="G1223" s="9" t="s">
        <v>2762</v>
      </c>
      <c r="J1223" s="15">
        <v>4.67</v>
      </c>
      <c r="K1223" s="10" t="s">
        <v>14</v>
      </c>
      <c r="L1223" s="7"/>
    </row>
    <row r="1224" spans="3:12" ht="21" customHeight="1">
      <c r="C1224" s="37" t="s">
        <v>2763</v>
      </c>
      <c r="D1224" s="37" t="s">
        <v>1251</v>
      </c>
      <c r="E1224" s="8" t="s">
        <v>29</v>
      </c>
      <c r="F1224" s="8"/>
      <c r="G1224" s="9" t="s">
        <v>2764</v>
      </c>
      <c r="J1224" s="15">
        <v>4.6900000000000004</v>
      </c>
      <c r="K1224" s="10" t="s">
        <v>14</v>
      </c>
      <c r="L1224" s="7"/>
    </row>
    <row r="1225" spans="3:12" ht="21" customHeight="1">
      <c r="C1225" s="37" t="s">
        <v>2765</v>
      </c>
      <c r="D1225" s="37" t="s">
        <v>2730</v>
      </c>
      <c r="E1225" s="8" t="s">
        <v>2766</v>
      </c>
      <c r="F1225" s="8"/>
      <c r="G1225" s="9" t="s">
        <v>2767</v>
      </c>
      <c r="J1225" s="15">
        <v>2.2799999999999998</v>
      </c>
      <c r="K1225" s="10" t="s">
        <v>2585</v>
      </c>
      <c r="L1225" s="7"/>
    </row>
    <row r="1226" spans="3:12" ht="21" customHeight="1">
      <c r="C1226" s="37" t="s">
        <v>2792</v>
      </c>
      <c r="D1226" s="37" t="s">
        <v>1251</v>
      </c>
      <c r="E1226" s="8" t="s">
        <v>29</v>
      </c>
      <c r="F1226" s="8"/>
      <c r="G1226" s="9" t="s">
        <v>2793</v>
      </c>
      <c r="J1226" s="15">
        <v>404.88</v>
      </c>
      <c r="K1226" s="10" t="s">
        <v>14</v>
      </c>
      <c r="L1226" s="7"/>
    </row>
    <row r="1227" spans="3:12" ht="21" customHeight="1">
      <c r="C1227" s="37" t="s">
        <v>2794</v>
      </c>
      <c r="D1227" s="37" t="s">
        <v>1251</v>
      </c>
      <c r="E1227" s="8" t="s">
        <v>29</v>
      </c>
      <c r="F1227" s="8"/>
      <c r="G1227" s="9" t="s">
        <v>2795</v>
      </c>
      <c r="J1227" s="15">
        <v>608.24</v>
      </c>
      <c r="K1227" s="10" t="s">
        <v>14</v>
      </c>
      <c r="L1227" s="7"/>
    </row>
    <row r="1228" spans="3:12" ht="21" customHeight="1">
      <c r="C1228" s="37" t="s">
        <v>2796</v>
      </c>
      <c r="D1228" s="37" t="s">
        <v>1251</v>
      </c>
      <c r="E1228" s="8" t="s">
        <v>29</v>
      </c>
      <c r="F1228" s="8"/>
      <c r="G1228" s="9" t="s">
        <v>2797</v>
      </c>
      <c r="J1228" s="15">
        <v>608.24</v>
      </c>
      <c r="K1228" s="10" t="s">
        <v>14</v>
      </c>
      <c r="L1228" s="7"/>
    </row>
    <row r="1229" spans="3:12" ht="21" customHeight="1">
      <c r="C1229" s="37" t="s">
        <v>2820</v>
      </c>
      <c r="E1229" s="8" t="s">
        <v>29</v>
      </c>
      <c r="F1229" s="8"/>
      <c r="G1229" s="9" t="s">
        <v>2821</v>
      </c>
      <c r="J1229" s="15">
        <v>180.91</v>
      </c>
      <c r="K1229" s="10" t="s">
        <v>14</v>
      </c>
      <c r="L1229" s="7"/>
    </row>
    <row r="1230" spans="3:12" ht="21" customHeight="1">
      <c r="C1230" s="37" t="s">
        <v>2822</v>
      </c>
      <c r="D1230" s="37" t="s">
        <v>1267</v>
      </c>
      <c r="E1230" s="8" t="s">
        <v>10</v>
      </c>
      <c r="F1230" s="8" t="s">
        <v>2683</v>
      </c>
      <c r="G1230" s="9" t="s">
        <v>2823</v>
      </c>
      <c r="I1230" s="3" t="s">
        <v>2824</v>
      </c>
      <c r="J1230" s="15">
        <v>50.08</v>
      </c>
      <c r="K1230" s="10" t="s">
        <v>14</v>
      </c>
      <c r="L1230" s="7"/>
    </row>
    <row r="1231" spans="3:12" ht="21" customHeight="1">
      <c r="C1231" s="37" t="s">
        <v>2825</v>
      </c>
      <c r="D1231" s="37" t="s">
        <v>1251</v>
      </c>
      <c r="E1231" s="8" t="s">
        <v>29</v>
      </c>
      <c r="F1231" s="8"/>
      <c r="G1231" s="9" t="s">
        <v>2826</v>
      </c>
      <c r="H1231" s="3" t="s">
        <v>2827</v>
      </c>
      <c r="J1231" s="15">
        <v>203.69</v>
      </c>
      <c r="K1231" s="10" t="s">
        <v>14</v>
      </c>
      <c r="L1231" s="7"/>
    </row>
    <row r="1232" spans="3:12" ht="21" customHeight="1">
      <c r="C1232" s="37" t="s">
        <v>2828</v>
      </c>
      <c r="D1232" s="37" t="s">
        <v>1251</v>
      </c>
      <c r="E1232" s="8" t="s">
        <v>29</v>
      </c>
      <c r="F1232" s="8"/>
      <c r="G1232" s="9" t="s">
        <v>2826</v>
      </c>
      <c r="H1232" s="3" t="s">
        <v>2829</v>
      </c>
      <c r="J1232" s="15">
        <v>207.76</v>
      </c>
      <c r="K1232" s="10" t="s">
        <v>14</v>
      </c>
      <c r="L1232" s="7"/>
    </row>
    <row r="1233" spans="3:12" ht="21" customHeight="1">
      <c r="C1233" s="37" t="s">
        <v>4527</v>
      </c>
      <c r="E1233" s="8" t="s">
        <v>2830</v>
      </c>
      <c r="F1233" s="8"/>
      <c r="G1233" s="9" t="s">
        <v>2831</v>
      </c>
      <c r="H1233" s="3" t="s">
        <v>2832</v>
      </c>
      <c r="J1233" s="15">
        <v>0.48</v>
      </c>
      <c r="K1233" s="10" t="s">
        <v>2585</v>
      </c>
      <c r="L1233" s="7"/>
    </row>
    <row r="1234" spans="3:12" ht="21" customHeight="1">
      <c r="C1234" s="37" t="s">
        <v>4528</v>
      </c>
      <c r="E1234" s="8" t="s">
        <v>2830</v>
      </c>
      <c r="F1234" s="8"/>
      <c r="G1234" s="9" t="s">
        <v>2831</v>
      </c>
      <c r="H1234" s="3" t="s">
        <v>2833</v>
      </c>
      <c r="J1234" s="15">
        <v>0.52</v>
      </c>
      <c r="K1234" s="10" t="s">
        <v>2585</v>
      </c>
      <c r="L1234" s="7"/>
    </row>
    <row r="1235" spans="3:12" ht="21" customHeight="1">
      <c r="C1235" s="37" t="s">
        <v>4529</v>
      </c>
      <c r="E1235" s="8" t="s">
        <v>2830</v>
      </c>
      <c r="F1235" s="8"/>
      <c r="G1235" s="9" t="s">
        <v>2831</v>
      </c>
      <c r="H1235" s="3" t="s">
        <v>2834</v>
      </c>
      <c r="J1235" s="15">
        <v>0.53</v>
      </c>
      <c r="K1235" s="10" t="s">
        <v>2585</v>
      </c>
      <c r="L1235" s="7"/>
    </row>
    <row r="1236" spans="3:12" ht="21" customHeight="1">
      <c r="C1236" s="37" t="s">
        <v>4530</v>
      </c>
      <c r="E1236" s="8" t="s">
        <v>2830</v>
      </c>
      <c r="F1236" s="8"/>
      <c r="G1236" s="9" t="s">
        <v>2831</v>
      </c>
      <c r="H1236" s="3" t="s">
        <v>2835</v>
      </c>
      <c r="J1236" s="15">
        <v>0.63</v>
      </c>
      <c r="K1236" s="10" t="s">
        <v>2585</v>
      </c>
      <c r="L1236" s="7"/>
    </row>
    <row r="1237" spans="3:12" ht="21" customHeight="1">
      <c r="C1237" s="37" t="s">
        <v>4531</v>
      </c>
      <c r="E1237" s="8" t="s">
        <v>2830</v>
      </c>
      <c r="F1237" s="8"/>
      <c r="G1237" s="9" t="s">
        <v>2831</v>
      </c>
      <c r="H1237" s="3" t="s">
        <v>2836</v>
      </c>
      <c r="J1237" s="15">
        <v>0.67</v>
      </c>
      <c r="K1237" s="10" t="s">
        <v>2585</v>
      </c>
      <c r="L1237" s="7"/>
    </row>
    <row r="1238" spans="3:12" ht="21" customHeight="1">
      <c r="C1238" s="37" t="s">
        <v>4532</v>
      </c>
      <c r="E1238" s="8" t="s">
        <v>2830</v>
      </c>
      <c r="F1238" s="8"/>
      <c r="G1238" s="9" t="s">
        <v>2831</v>
      </c>
      <c r="H1238" s="3" t="s">
        <v>2837</v>
      </c>
      <c r="J1238" s="15">
        <v>0.72</v>
      </c>
      <c r="K1238" s="10" t="s">
        <v>2585</v>
      </c>
      <c r="L1238" s="7"/>
    </row>
    <row r="1239" spans="3:12" ht="21" customHeight="1">
      <c r="C1239" s="37" t="s">
        <v>4533</v>
      </c>
      <c r="E1239" s="8" t="s">
        <v>2830</v>
      </c>
      <c r="F1239" s="8"/>
      <c r="G1239" s="9" t="s">
        <v>2831</v>
      </c>
      <c r="H1239" s="3" t="s">
        <v>2838</v>
      </c>
      <c r="J1239" s="15">
        <v>0.74</v>
      </c>
      <c r="K1239" s="10" t="s">
        <v>2585</v>
      </c>
      <c r="L1239" s="7"/>
    </row>
    <row r="1240" spans="3:12" ht="21" customHeight="1">
      <c r="C1240" s="37" t="s">
        <v>4534</v>
      </c>
      <c r="E1240" s="8" t="s">
        <v>2830</v>
      </c>
      <c r="F1240" s="8"/>
      <c r="G1240" s="9" t="s">
        <v>2831</v>
      </c>
      <c r="H1240" s="3" t="s">
        <v>2839</v>
      </c>
      <c r="J1240" s="15">
        <v>0.84</v>
      </c>
      <c r="K1240" s="10" t="s">
        <v>2585</v>
      </c>
      <c r="L1240" s="7"/>
    </row>
    <row r="1241" spans="3:12" ht="21" customHeight="1">
      <c r="C1241" s="37" t="s">
        <v>4535</v>
      </c>
      <c r="E1241" s="8" t="s">
        <v>2830</v>
      </c>
      <c r="F1241" s="8"/>
      <c r="G1241" s="9" t="s">
        <v>2831</v>
      </c>
      <c r="H1241" s="3" t="s">
        <v>2840</v>
      </c>
      <c r="J1241" s="15">
        <v>0.89</v>
      </c>
      <c r="K1241" s="10" t="s">
        <v>2585</v>
      </c>
      <c r="L1241" s="7"/>
    </row>
    <row r="1242" spans="3:12" ht="21" customHeight="1">
      <c r="C1242" s="37" t="s">
        <v>4536</v>
      </c>
      <c r="E1242" s="8" t="s">
        <v>2830</v>
      </c>
      <c r="F1242" s="8"/>
      <c r="G1242" s="9" t="s">
        <v>2831</v>
      </c>
      <c r="H1242" s="3" t="s">
        <v>2841</v>
      </c>
      <c r="J1242" s="15">
        <v>0.98</v>
      </c>
      <c r="K1242" s="10" t="s">
        <v>2585</v>
      </c>
      <c r="L1242" s="7"/>
    </row>
    <row r="1243" spans="3:12" ht="21" customHeight="1">
      <c r="C1243" s="37" t="s">
        <v>4537</v>
      </c>
      <c r="E1243" s="8" t="s">
        <v>2830</v>
      </c>
      <c r="F1243" s="8"/>
      <c r="G1243" s="9" t="s">
        <v>2831</v>
      </c>
      <c r="H1243" s="3" t="s">
        <v>2842</v>
      </c>
      <c r="J1243" s="15">
        <v>1.02</v>
      </c>
      <c r="K1243" s="10" t="s">
        <v>2585</v>
      </c>
      <c r="L1243" s="7"/>
    </row>
    <row r="1244" spans="3:12" ht="21" customHeight="1">
      <c r="C1244" s="37" t="s">
        <v>4538</v>
      </c>
      <c r="E1244" s="8" t="s">
        <v>2830</v>
      </c>
      <c r="F1244" s="8"/>
      <c r="G1244" s="9" t="s">
        <v>2831</v>
      </c>
      <c r="H1244" s="3" t="s">
        <v>2843</v>
      </c>
      <c r="J1244" s="15">
        <v>1.1000000000000001</v>
      </c>
      <c r="K1244" s="10" t="s">
        <v>2585</v>
      </c>
      <c r="L1244" s="7"/>
    </row>
    <row r="1245" spans="3:12" ht="21" customHeight="1">
      <c r="C1245" s="37" t="s">
        <v>4539</v>
      </c>
      <c r="E1245" s="8" t="s">
        <v>2830</v>
      </c>
      <c r="F1245" s="8"/>
      <c r="G1245" s="9" t="s">
        <v>2831</v>
      </c>
      <c r="H1245" s="3" t="s">
        <v>2844</v>
      </c>
      <c r="J1245" s="15">
        <v>1.1599999999999999</v>
      </c>
      <c r="K1245" s="10" t="s">
        <v>2585</v>
      </c>
      <c r="L1245" s="7"/>
    </row>
    <row r="1246" spans="3:12" ht="21" customHeight="1">
      <c r="C1246" s="37" t="s">
        <v>4540</v>
      </c>
      <c r="E1246" s="8" t="s">
        <v>2830</v>
      </c>
      <c r="F1246" s="8"/>
      <c r="G1246" s="9" t="s">
        <v>2831</v>
      </c>
      <c r="H1246" s="3" t="s">
        <v>2845</v>
      </c>
      <c r="J1246" s="15">
        <v>1.94</v>
      </c>
      <c r="K1246" s="10" t="s">
        <v>2585</v>
      </c>
      <c r="L1246" s="7"/>
    </row>
    <row r="1247" spans="3:12" ht="21" customHeight="1">
      <c r="C1247" s="37" t="s">
        <v>4541</v>
      </c>
      <c r="E1247" s="8" t="s">
        <v>2830</v>
      </c>
      <c r="F1247" s="8"/>
      <c r="G1247" s="9" t="s">
        <v>2831</v>
      </c>
      <c r="H1247" s="3" t="s">
        <v>2846</v>
      </c>
      <c r="J1247" s="15">
        <v>2.31</v>
      </c>
      <c r="K1247" s="10" t="s">
        <v>2585</v>
      </c>
      <c r="L1247" s="7"/>
    </row>
    <row r="1248" spans="3:12" ht="21" customHeight="1">
      <c r="C1248" s="37" t="s">
        <v>4542</v>
      </c>
      <c r="E1248" s="8" t="s">
        <v>2830</v>
      </c>
      <c r="F1248" s="8"/>
      <c r="G1248" s="9" t="s">
        <v>2831</v>
      </c>
      <c r="H1248" s="3" t="s">
        <v>2847</v>
      </c>
      <c r="J1248" s="15">
        <v>3.23</v>
      </c>
      <c r="K1248" s="10" t="s">
        <v>2585</v>
      </c>
      <c r="L1248" s="7"/>
    </row>
    <row r="1249" spans="3:12" ht="21" customHeight="1">
      <c r="C1249" s="37" t="s">
        <v>4543</v>
      </c>
      <c r="E1249" s="8" t="s">
        <v>2830</v>
      </c>
      <c r="F1249" s="8"/>
      <c r="G1249" s="9" t="s">
        <v>2831</v>
      </c>
      <c r="H1249" s="3" t="s">
        <v>2848</v>
      </c>
      <c r="J1249" s="15">
        <v>4.3</v>
      </c>
      <c r="K1249" s="10" t="s">
        <v>2585</v>
      </c>
      <c r="L1249" s="7"/>
    </row>
    <row r="1250" spans="3:12" ht="21" customHeight="1">
      <c r="C1250" s="37" t="s">
        <v>4544</v>
      </c>
      <c r="E1250" s="8" t="s">
        <v>2830</v>
      </c>
      <c r="F1250" s="8"/>
      <c r="G1250" s="9" t="s">
        <v>2831</v>
      </c>
      <c r="H1250" s="3" t="s">
        <v>2849</v>
      </c>
      <c r="J1250" s="15">
        <v>9.51</v>
      </c>
      <c r="K1250" s="10" t="s">
        <v>2585</v>
      </c>
      <c r="L1250" s="7"/>
    </row>
    <row r="1251" spans="3:12" ht="21" customHeight="1">
      <c r="C1251" s="37" t="s">
        <v>4545</v>
      </c>
      <c r="E1251" s="8" t="s">
        <v>2830</v>
      </c>
      <c r="F1251" s="8"/>
      <c r="G1251" s="9" t="s">
        <v>2831</v>
      </c>
      <c r="H1251" s="3" t="s">
        <v>2850</v>
      </c>
      <c r="J1251" s="15">
        <v>0.4</v>
      </c>
      <c r="K1251" s="10" t="s">
        <v>2585</v>
      </c>
      <c r="L1251" s="7"/>
    </row>
    <row r="1252" spans="3:12" ht="21" customHeight="1">
      <c r="C1252" s="37" t="s">
        <v>4546</v>
      </c>
      <c r="E1252" s="8" t="s">
        <v>2830</v>
      </c>
      <c r="F1252" s="8"/>
      <c r="G1252" s="9" t="s">
        <v>2851</v>
      </c>
      <c r="H1252" s="3" t="s">
        <v>2832</v>
      </c>
      <c r="J1252" s="15">
        <v>0.56999999999999995</v>
      </c>
      <c r="K1252" s="10" t="s">
        <v>2585</v>
      </c>
      <c r="L1252" s="7"/>
    </row>
    <row r="1253" spans="3:12" ht="21" customHeight="1">
      <c r="C1253" s="37" t="s">
        <v>4547</v>
      </c>
      <c r="E1253" s="8" t="s">
        <v>2830</v>
      </c>
      <c r="F1253" s="8"/>
      <c r="G1253" s="9" t="s">
        <v>2851</v>
      </c>
      <c r="H1253" s="3" t="s">
        <v>2852</v>
      </c>
      <c r="J1253" s="15">
        <v>0.73</v>
      </c>
      <c r="K1253" s="10" t="s">
        <v>2585</v>
      </c>
      <c r="L1253" s="7"/>
    </row>
    <row r="1254" spans="3:12" ht="21" customHeight="1">
      <c r="C1254" s="37" t="s">
        <v>4548</v>
      </c>
      <c r="E1254" s="8" t="s">
        <v>2830</v>
      </c>
      <c r="F1254" s="8"/>
      <c r="G1254" s="9" t="s">
        <v>2851</v>
      </c>
      <c r="H1254" s="3" t="s">
        <v>2853</v>
      </c>
      <c r="J1254" s="15">
        <v>0.78</v>
      </c>
      <c r="K1254" s="10" t="s">
        <v>2585</v>
      </c>
      <c r="L1254" s="7"/>
    </row>
    <row r="1255" spans="3:12" ht="21" customHeight="1">
      <c r="C1255" s="37" t="s">
        <v>4549</v>
      </c>
      <c r="E1255" s="8" t="s">
        <v>2830</v>
      </c>
      <c r="F1255" s="8"/>
      <c r="G1255" s="9" t="s">
        <v>2851</v>
      </c>
      <c r="H1255" s="3" t="s">
        <v>2835</v>
      </c>
      <c r="J1255" s="15">
        <v>0.74</v>
      </c>
      <c r="K1255" s="10" t="s">
        <v>2585</v>
      </c>
      <c r="L1255" s="7"/>
    </row>
    <row r="1256" spans="3:12" ht="21" customHeight="1">
      <c r="C1256" s="37" t="s">
        <v>4550</v>
      </c>
      <c r="E1256" s="8" t="s">
        <v>2830</v>
      </c>
      <c r="F1256" s="8"/>
      <c r="G1256" s="9" t="s">
        <v>2851</v>
      </c>
      <c r="H1256" s="3" t="s">
        <v>2836</v>
      </c>
      <c r="J1256" s="15">
        <v>0.8</v>
      </c>
      <c r="K1256" s="10" t="s">
        <v>2585</v>
      </c>
      <c r="L1256" s="7"/>
    </row>
    <row r="1257" spans="3:12" ht="21" customHeight="1">
      <c r="C1257" s="37" t="s">
        <v>4551</v>
      </c>
      <c r="E1257" s="8" t="s">
        <v>2830</v>
      </c>
      <c r="F1257" s="8"/>
      <c r="G1257" s="9" t="s">
        <v>2851</v>
      </c>
      <c r="H1257" s="3" t="s">
        <v>2837</v>
      </c>
      <c r="J1257" s="15">
        <v>1.06</v>
      </c>
      <c r="K1257" s="10" t="s">
        <v>2585</v>
      </c>
      <c r="L1257" s="7"/>
    </row>
    <row r="1258" spans="3:12" ht="21" customHeight="1">
      <c r="C1258" s="37" t="s">
        <v>4552</v>
      </c>
      <c r="E1258" s="8" t="s">
        <v>2830</v>
      </c>
      <c r="F1258" s="8"/>
      <c r="G1258" s="9" t="s">
        <v>2851</v>
      </c>
      <c r="H1258" s="3" t="s">
        <v>2838</v>
      </c>
      <c r="J1258" s="15">
        <v>1.0900000000000001</v>
      </c>
      <c r="K1258" s="10" t="s">
        <v>2585</v>
      </c>
      <c r="L1258" s="7"/>
    </row>
    <row r="1259" spans="3:12" ht="21" customHeight="1">
      <c r="C1259" s="37" t="s">
        <v>4553</v>
      </c>
      <c r="E1259" s="8" t="s">
        <v>2830</v>
      </c>
      <c r="F1259" s="8"/>
      <c r="G1259" s="9" t="s">
        <v>2851</v>
      </c>
      <c r="H1259" s="3" t="s">
        <v>2839</v>
      </c>
      <c r="J1259" s="15">
        <v>1.1399999999999999</v>
      </c>
      <c r="K1259" s="10" t="s">
        <v>2585</v>
      </c>
      <c r="L1259" s="7"/>
    </row>
    <row r="1260" spans="3:12" ht="21" customHeight="1">
      <c r="C1260" s="37" t="s">
        <v>4554</v>
      </c>
      <c r="E1260" s="8" t="s">
        <v>2830</v>
      </c>
      <c r="F1260" s="8"/>
      <c r="G1260" s="9" t="s">
        <v>2851</v>
      </c>
      <c r="H1260" s="3" t="s">
        <v>2840</v>
      </c>
      <c r="J1260" s="15">
        <v>1.17</v>
      </c>
      <c r="K1260" s="10" t="s">
        <v>2585</v>
      </c>
      <c r="L1260" s="7"/>
    </row>
    <row r="1261" spans="3:12" ht="21" customHeight="1">
      <c r="C1261" s="37" t="s">
        <v>4555</v>
      </c>
      <c r="E1261" s="8" t="s">
        <v>2830</v>
      </c>
      <c r="F1261" s="8"/>
      <c r="G1261" s="9" t="s">
        <v>2851</v>
      </c>
      <c r="H1261" s="3" t="s">
        <v>2841</v>
      </c>
      <c r="J1261" s="15">
        <v>1.45</v>
      </c>
      <c r="K1261" s="10" t="s">
        <v>2585</v>
      </c>
      <c r="L1261" s="7"/>
    </row>
    <row r="1262" spans="3:12" ht="21" customHeight="1">
      <c r="C1262" s="37" t="s">
        <v>4556</v>
      </c>
      <c r="E1262" s="8" t="s">
        <v>2830</v>
      </c>
      <c r="F1262" s="8"/>
      <c r="G1262" s="9" t="s">
        <v>2851</v>
      </c>
      <c r="H1262" s="3" t="s">
        <v>2842</v>
      </c>
      <c r="J1262" s="15">
        <v>1.36</v>
      </c>
      <c r="K1262" s="10" t="s">
        <v>2585</v>
      </c>
      <c r="L1262" s="7"/>
    </row>
    <row r="1263" spans="3:12" ht="21" customHeight="1">
      <c r="C1263" s="37" t="s">
        <v>4557</v>
      </c>
      <c r="E1263" s="8" t="s">
        <v>2830</v>
      </c>
      <c r="F1263" s="8"/>
      <c r="G1263" s="9" t="s">
        <v>2851</v>
      </c>
      <c r="H1263" s="3" t="s">
        <v>2843</v>
      </c>
      <c r="J1263" s="15">
        <v>1.54</v>
      </c>
      <c r="K1263" s="10" t="s">
        <v>2585</v>
      </c>
      <c r="L1263" s="7"/>
    </row>
    <row r="1264" spans="3:12" ht="21" customHeight="1">
      <c r="C1264" s="37" t="s">
        <v>4558</v>
      </c>
      <c r="E1264" s="8" t="s">
        <v>2830</v>
      </c>
      <c r="F1264" s="8"/>
      <c r="G1264" s="9" t="s">
        <v>2851</v>
      </c>
      <c r="H1264" s="3" t="s">
        <v>2844</v>
      </c>
      <c r="J1264" s="15">
        <v>1.58</v>
      </c>
      <c r="K1264" s="10" t="s">
        <v>2585</v>
      </c>
      <c r="L1264" s="7"/>
    </row>
    <row r="1265" spans="3:12" ht="21" customHeight="1">
      <c r="C1265" s="37" t="s">
        <v>4559</v>
      </c>
      <c r="E1265" s="8" t="s">
        <v>2830</v>
      </c>
      <c r="F1265" s="8"/>
      <c r="G1265" s="9" t="s">
        <v>2851</v>
      </c>
      <c r="H1265" s="3" t="s">
        <v>2845</v>
      </c>
      <c r="J1265" s="15">
        <v>2.15</v>
      </c>
      <c r="K1265" s="10" t="s">
        <v>2585</v>
      </c>
      <c r="L1265" s="7"/>
    </row>
    <row r="1266" spans="3:12" ht="21" customHeight="1">
      <c r="C1266" s="37" t="s">
        <v>4560</v>
      </c>
      <c r="E1266" s="8" t="s">
        <v>2830</v>
      </c>
      <c r="F1266" s="8"/>
      <c r="G1266" s="9" t="s">
        <v>2851</v>
      </c>
      <c r="H1266" s="3" t="s">
        <v>2846</v>
      </c>
      <c r="J1266" s="15">
        <v>2.4700000000000002</v>
      </c>
      <c r="K1266" s="10" t="s">
        <v>2585</v>
      </c>
      <c r="L1266" s="7"/>
    </row>
    <row r="1267" spans="3:12" ht="21" customHeight="1">
      <c r="C1267" s="37" t="s">
        <v>4561</v>
      </c>
      <c r="E1267" s="8" t="s">
        <v>2830</v>
      </c>
      <c r="F1267" s="8"/>
      <c r="G1267" s="9" t="s">
        <v>2851</v>
      </c>
      <c r="H1267" s="3" t="s">
        <v>2847</v>
      </c>
      <c r="J1267" s="15">
        <v>3.33</v>
      </c>
      <c r="K1267" s="10" t="s">
        <v>2585</v>
      </c>
      <c r="L1267" s="7"/>
    </row>
    <row r="1268" spans="3:12" ht="21" customHeight="1">
      <c r="C1268" s="37" t="s">
        <v>4562</v>
      </c>
      <c r="E1268" s="8" t="s">
        <v>2830</v>
      </c>
      <c r="F1268" s="8"/>
      <c r="G1268" s="9" t="s">
        <v>2851</v>
      </c>
      <c r="H1268" s="3" t="s">
        <v>2848</v>
      </c>
      <c r="J1268" s="15">
        <v>7.62</v>
      </c>
      <c r="K1268" s="10" t="s">
        <v>2585</v>
      </c>
      <c r="L1268" s="7"/>
    </row>
    <row r="1269" spans="3:12" ht="21" customHeight="1">
      <c r="C1269" s="37" t="s">
        <v>4563</v>
      </c>
      <c r="E1269" s="8" t="s">
        <v>2830</v>
      </c>
      <c r="F1269" s="8"/>
      <c r="G1269" s="9" t="s">
        <v>2851</v>
      </c>
      <c r="H1269" s="3" t="s">
        <v>2849</v>
      </c>
      <c r="J1269" s="15">
        <v>14.23</v>
      </c>
      <c r="K1269" s="10" t="s">
        <v>2585</v>
      </c>
      <c r="L1269" s="7"/>
    </row>
    <row r="1270" spans="3:12" ht="21" customHeight="1">
      <c r="C1270" s="37" t="s">
        <v>4564</v>
      </c>
      <c r="E1270" s="8" t="s">
        <v>2830</v>
      </c>
      <c r="F1270" s="8"/>
      <c r="G1270" s="9" t="s">
        <v>2851</v>
      </c>
      <c r="H1270" s="3" t="s">
        <v>2850</v>
      </c>
      <c r="J1270" s="15">
        <v>0.52</v>
      </c>
      <c r="K1270" s="10" t="s">
        <v>2585</v>
      </c>
      <c r="L1270" s="7"/>
    </row>
    <row r="1271" spans="3:12" ht="21" customHeight="1">
      <c r="C1271" s="37" t="s">
        <v>4572</v>
      </c>
      <c r="D1271" s="37" t="s">
        <v>2071</v>
      </c>
      <c r="E1271" s="8" t="s">
        <v>2854</v>
      </c>
      <c r="F1271" s="8"/>
      <c r="G1271" s="9" t="s">
        <v>2855</v>
      </c>
      <c r="J1271" s="15">
        <v>291.85000000000002</v>
      </c>
      <c r="K1271" s="10" t="s">
        <v>14</v>
      </c>
      <c r="L1271" s="7"/>
    </row>
    <row r="1272" spans="3:12" ht="21" customHeight="1">
      <c r="C1272" s="37" t="s">
        <v>4573</v>
      </c>
      <c r="D1272" s="37" t="s">
        <v>2071</v>
      </c>
      <c r="E1272" s="8" t="s">
        <v>2854</v>
      </c>
      <c r="F1272" s="8"/>
      <c r="G1272" s="9" t="s">
        <v>2856</v>
      </c>
      <c r="J1272" s="15">
        <v>151.58000000000001</v>
      </c>
      <c r="K1272" s="10" t="s">
        <v>14</v>
      </c>
      <c r="L1272" s="7"/>
    </row>
    <row r="1273" spans="3:12" ht="21" customHeight="1">
      <c r="C1273" s="37" t="s">
        <v>4574</v>
      </c>
      <c r="D1273" s="37" t="s">
        <v>2071</v>
      </c>
      <c r="E1273" s="8" t="s">
        <v>2854</v>
      </c>
      <c r="F1273" s="8"/>
      <c r="G1273" s="9" t="s">
        <v>2857</v>
      </c>
      <c r="J1273" s="15">
        <v>357.92</v>
      </c>
      <c r="K1273" s="10" t="s">
        <v>14</v>
      </c>
      <c r="L1273" s="7"/>
    </row>
    <row r="1274" spans="3:12" ht="21" customHeight="1">
      <c r="C1274" s="37" t="s">
        <v>4575</v>
      </c>
      <c r="D1274" s="37" t="s">
        <v>2071</v>
      </c>
      <c r="E1274" s="8" t="s">
        <v>2854</v>
      </c>
      <c r="F1274" s="8"/>
      <c r="G1274" s="9" t="s">
        <v>2858</v>
      </c>
      <c r="J1274" s="15">
        <v>412.37</v>
      </c>
      <c r="K1274" s="10" t="s">
        <v>14</v>
      </c>
      <c r="L1274" s="7"/>
    </row>
    <row r="1275" spans="3:12" ht="21" customHeight="1">
      <c r="C1275" s="37" t="s">
        <v>4576</v>
      </c>
      <c r="D1275" s="37" t="s">
        <v>2071</v>
      </c>
      <c r="E1275" s="8" t="s">
        <v>2854</v>
      </c>
      <c r="F1275" s="8"/>
      <c r="G1275" s="9" t="s">
        <v>2859</v>
      </c>
      <c r="J1275" s="15">
        <v>244.96</v>
      </c>
      <c r="K1275" s="10" t="s">
        <v>14</v>
      </c>
      <c r="L1275" s="7"/>
    </row>
    <row r="1276" spans="3:12" ht="21" customHeight="1">
      <c r="C1276" s="37" t="s">
        <v>4577</v>
      </c>
      <c r="D1276" s="37" t="s">
        <v>2437</v>
      </c>
      <c r="E1276" s="8" t="s">
        <v>69</v>
      </c>
      <c r="F1276" s="8" t="s">
        <v>2432</v>
      </c>
      <c r="G1276" s="9" t="s">
        <v>2860</v>
      </c>
      <c r="J1276" s="15">
        <v>3.23</v>
      </c>
      <c r="K1276" s="10" t="s">
        <v>14</v>
      </c>
      <c r="L1276" s="7"/>
    </row>
    <row r="1277" spans="3:12" ht="21" customHeight="1">
      <c r="C1277" s="37" t="s">
        <v>4578</v>
      </c>
      <c r="D1277" s="37" t="s">
        <v>28</v>
      </c>
      <c r="E1277" s="8" t="s">
        <v>29</v>
      </c>
      <c r="F1277" s="8"/>
      <c r="G1277" s="9" t="s">
        <v>2861</v>
      </c>
      <c r="I1277" s="3" t="s">
        <v>4103</v>
      </c>
      <c r="J1277" s="15">
        <v>25.55</v>
      </c>
      <c r="K1277" s="10" t="s">
        <v>14</v>
      </c>
      <c r="L1277" s="7"/>
    </row>
    <row r="1278" spans="3:12" ht="21" customHeight="1">
      <c r="C1278" s="37" t="s">
        <v>4579</v>
      </c>
      <c r="D1278" s="37" t="s">
        <v>1251</v>
      </c>
      <c r="E1278" s="8" t="s">
        <v>29</v>
      </c>
      <c r="F1278" s="8"/>
      <c r="G1278" s="9" t="s">
        <v>2862</v>
      </c>
      <c r="J1278" s="15">
        <v>591.94000000000005</v>
      </c>
      <c r="K1278" s="10" t="s">
        <v>14</v>
      </c>
      <c r="L1278" s="7"/>
    </row>
    <row r="1279" spans="3:12" ht="21" customHeight="1">
      <c r="C1279" s="37" t="s">
        <v>4580</v>
      </c>
      <c r="D1279" s="37" t="s">
        <v>2115</v>
      </c>
      <c r="E1279" s="8" t="s">
        <v>29</v>
      </c>
      <c r="F1279" s="8"/>
      <c r="G1279" s="9" t="s">
        <v>2863</v>
      </c>
      <c r="J1279" s="15">
        <v>99.32</v>
      </c>
      <c r="K1279" s="10" t="s">
        <v>14</v>
      </c>
      <c r="L1279" s="7"/>
    </row>
    <row r="1280" spans="3:12" ht="21" customHeight="1">
      <c r="C1280" s="37" t="s">
        <v>4581</v>
      </c>
      <c r="D1280" s="37" t="s">
        <v>2074</v>
      </c>
      <c r="E1280" s="8" t="s">
        <v>29</v>
      </c>
      <c r="F1280" s="8"/>
      <c r="G1280" s="9" t="s">
        <v>2864</v>
      </c>
      <c r="J1280" s="15">
        <v>185.83</v>
      </c>
      <c r="K1280" s="10" t="s">
        <v>14</v>
      </c>
      <c r="L1280" s="7"/>
    </row>
    <row r="1281" spans="3:12" ht="21" customHeight="1">
      <c r="C1281" s="37" t="s">
        <v>4582</v>
      </c>
      <c r="D1281" s="37" t="s">
        <v>2115</v>
      </c>
      <c r="E1281" s="8" t="s">
        <v>29</v>
      </c>
      <c r="F1281" s="8"/>
      <c r="G1281" s="9" t="s">
        <v>2865</v>
      </c>
      <c r="J1281" s="15">
        <v>77.260000000000005</v>
      </c>
      <c r="K1281" s="10" t="s">
        <v>14</v>
      </c>
      <c r="L1281" s="7"/>
    </row>
    <row r="1282" spans="3:12" ht="21" customHeight="1">
      <c r="C1282" s="37" t="s">
        <v>4583</v>
      </c>
      <c r="D1282" s="37" t="s">
        <v>2115</v>
      </c>
      <c r="E1282" s="8" t="s">
        <v>29</v>
      </c>
      <c r="F1282" s="8"/>
      <c r="G1282" s="9" t="s">
        <v>2866</v>
      </c>
      <c r="J1282" s="15">
        <v>54.92</v>
      </c>
      <c r="K1282" s="10" t="s">
        <v>14</v>
      </c>
      <c r="L1282" s="7"/>
    </row>
    <row r="1283" spans="3:12" ht="21" customHeight="1">
      <c r="C1283" s="37" t="s">
        <v>4584</v>
      </c>
      <c r="D1283" s="37" t="s">
        <v>2071</v>
      </c>
      <c r="E1283" s="8" t="s">
        <v>29</v>
      </c>
      <c r="F1283" s="8"/>
      <c r="G1283" s="9" t="s">
        <v>2867</v>
      </c>
      <c r="H1283" s="3" t="s">
        <v>2868</v>
      </c>
      <c r="J1283" s="15">
        <v>203.9</v>
      </c>
      <c r="K1283" s="10" t="s">
        <v>14</v>
      </c>
      <c r="L1283" s="7"/>
    </row>
    <row r="1284" spans="3:12" ht="21" customHeight="1">
      <c r="C1284" s="37" t="s">
        <v>4585</v>
      </c>
      <c r="D1284" s="37" t="s">
        <v>2071</v>
      </c>
      <c r="E1284" s="8" t="s">
        <v>29</v>
      </c>
      <c r="F1284" s="8"/>
      <c r="G1284" s="9" t="s">
        <v>2867</v>
      </c>
      <c r="H1284" s="3" t="s">
        <v>2869</v>
      </c>
      <c r="J1284" s="15">
        <v>203.9</v>
      </c>
      <c r="K1284" s="10" t="s">
        <v>14</v>
      </c>
      <c r="L1284" s="7"/>
    </row>
    <row r="1285" spans="3:12" ht="21" customHeight="1">
      <c r="C1285" s="37" t="s">
        <v>4586</v>
      </c>
      <c r="D1285" s="37" t="s">
        <v>2071</v>
      </c>
      <c r="E1285" s="8" t="s">
        <v>2142</v>
      </c>
      <c r="F1285" s="8"/>
      <c r="G1285" s="9" t="s">
        <v>2870</v>
      </c>
      <c r="J1285" s="15">
        <v>268.83999999999997</v>
      </c>
      <c r="K1285" s="10" t="s">
        <v>14</v>
      </c>
      <c r="L1285" s="7"/>
    </row>
    <row r="1286" spans="3:12" ht="21" customHeight="1">
      <c r="C1286" s="37" t="s">
        <v>4587</v>
      </c>
      <c r="D1286" s="37" t="s">
        <v>2074</v>
      </c>
      <c r="E1286" s="8" t="s">
        <v>29</v>
      </c>
      <c r="F1286" s="8"/>
      <c r="G1286" s="9" t="s">
        <v>2871</v>
      </c>
      <c r="J1286" s="15">
        <v>437.5</v>
      </c>
      <c r="K1286" s="10" t="s">
        <v>14</v>
      </c>
      <c r="L1286" s="7"/>
    </row>
    <row r="1287" spans="3:12" ht="21" customHeight="1">
      <c r="C1287" s="37" t="s">
        <v>4588</v>
      </c>
      <c r="D1287" s="37" t="s">
        <v>2074</v>
      </c>
      <c r="E1287" s="8" t="s">
        <v>29</v>
      </c>
      <c r="F1287" s="8"/>
      <c r="G1287" s="9" t="s">
        <v>2872</v>
      </c>
      <c r="J1287" s="15">
        <v>161.66999999999999</v>
      </c>
      <c r="K1287" s="10" t="s">
        <v>14</v>
      </c>
      <c r="L1287" s="7"/>
    </row>
    <row r="1288" spans="3:12" ht="21" customHeight="1">
      <c r="C1288" s="37" t="s">
        <v>2873</v>
      </c>
      <c r="D1288" s="37" t="s">
        <v>2074</v>
      </c>
      <c r="E1288" s="8" t="s">
        <v>29</v>
      </c>
      <c r="F1288" s="8"/>
      <c r="G1288" s="9" t="s">
        <v>2874</v>
      </c>
      <c r="J1288" s="15">
        <v>89.17</v>
      </c>
      <c r="K1288" s="10" t="s">
        <v>14</v>
      </c>
      <c r="L1288" s="7"/>
    </row>
    <row r="1289" spans="3:12" ht="21" customHeight="1">
      <c r="C1289" s="37" t="s">
        <v>2875</v>
      </c>
      <c r="D1289" s="37" t="s">
        <v>2071</v>
      </c>
      <c r="E1289" s="8" t="s">
        <v>29</v>
      </c>
      <c r="F1289" s="8"/>
      <c r="G1289" s="9" t="s">
        <v>2876</v>
      </c>
      <c r="J1289" s="15">
        <v>156.72999999999999</v>
      </c>
      <c r="K1289" s="10" t="s">
        <v>14</v>
      </c>
      <c r="L1289" s="7"/>
    </row>
    <row r="1290" spans="3:12" ht="21" customHeight="1">
      <c r="C1290" s="37" t="s">
        <v>2877</v>
      </c>
      <c r="D1290" s="37" t="s">
        <v>1251</v>
      </c>
      <c r="E1290" s="8" t="s">
        <v>29</v>
      </c>
      <c r="F1290" s="8"/>
      <c r="G1290" s="9" t="s">
        <v>2878</v>
      </c>
      <c r="J1290" s="15">
        <v>72.03</v>
      </c>
      <c r="K1290" s="10" t="s">
        <v>14</v>
      </c>
      <c r="L1290" s="7"/>
    </row>
    <row r="1291" spans="3:12" ht="21" customHeight="1">
      <c r="C1291" s="37" t="s">
        <v>2879</v>
      </c>
      <c r="D1291" s="37" t="s">
        <v>1251</v>
      </c>
      <c r="E1291" s="8" t="s">
        <v>29</v>
      </c>
      <c r="F1291" s="8"/>
      <c r="G1291" s="9" t="s">
        <v>2880</v>
      </c>
      <c r="J1291" s="15">
        <v>91.66</v>
      </c>
      <c r="K1291" s="10" t="s">
        <v>14</v>
      </c>
      <c r="L1291" s="7"/>
    </row>
    <row r="1292" spans="3:12" ht="21" customHeight="1">
      <c r="C1292" s="37" t="s">
        <v>2881</v>
      </c>
      <c r="D1292" s="37" t="s">
        <v>1251</v>
      </c>
      <c r="E1292" s="8" t="s">
        <v>29</v>
      </c>
      <c r="F1292" s="8"/>
      <c r="G1292" s="9" t="s">
        <v>2882</v>
      </c>
      <c r="J1292" s="15">
        <v>101.84</v>
      </c>
      <c r="K1292" s="10" t="s">
        <v>14</v>
      </c>
      <c r="L1292" s="7"/>
    </row>
    <row r="1293" spans="3:12" ht="21" customHeight="1">
      <c r="C1293" s="37" t="s">
        <v>2883</v>
      </c>
      <c r="D1293" s="37" t="s">
        <v>2071</v>
      </c>
      <c r="E1293" s="8" t="s">
        <v>29</v>
      </c>
      <c r="F1293" s="8"/>
      <c r="G1293" s="9" t="s">
        <v>2884</v>
      </c>
      <c r="J1293" s="15">
        <v>141.06</v>
      </c>
      <c r="K1293" s="10" t="s">
        <v>14</v>
      </c>
      <c r="L1293" s="7"/>
    </row>
    <row r="1294" spans="3:12" ht="21" customHeight="1">
      <c r="C1294" s="37" t="s">
        <v>2885</v>
      </c>
      <c r="D1294" s="37" t="s">
        <v>2074</v>
      </c>
      <c r="E1294" s="8" t="s">
        <v>29</v>
      </c>
      <c r="F1294" s="8"/>
      <c r="G1294" s="9" t="s">
        <v>2886</v>
      </c>
      <c r="J1294" s="15">
        <v>174.17</v>
      </c>
      <c r="K1294" s="10" t="s">
        <v>14</v>
      </c>
      <c r="L1294" s="7"/>
    </row>
    <row r="1295" spans="3:12" ht="21" customHeight="1">
      <c r="C1295" s="37" t="s">
        <v>2887</v>
      </c>
      <c r="D1295" s="37" t="s">
        <v>2074</v>
      </c>
      <c r="E1295" s="8" t="s">
        <v>29</v>
      </c>
      <c r="F1295" s="8"/>
      <c r="G1295" s="9" t="s">
        <v>2888</v>
      </c>
      <c r="J1295" s="15">
        <v>180.83</v>
      </c>
      <c r="K1295" s="10" t="s">
        <v>14</v>
      </c>
      <c r="L1295" s="7"/>
    </row>
    <row r="1296" spans="3:12" ht="21" customHeight="1">
      <c r="C1296" s="37" t="s">
        <v>2889</v>
      </c>
      <c r="D1296" s="37" t="s">
        <v>2074</v>
      </c>
      <c r="E1296" s="8" t="s">
        <v>29</v>
      </c>
      <c r="F1296" s="8"/>
      <c r="G1296" s="9" t="s">
        <v>2890</v>
      </c>
      <c r="J1296" s="15">
        <v>82.5</v>
      </c>
      <c r="K1296" s="10" t="s">
        <v>14</v>
      </c>
      <c r="L1296" s="7"/>
    </row>
    <row r="1297" spans="3:12" ht="21" customHeight="1">
      <c r="C1297" s="37" t="s">
        <v>2891</v>
      </c>
      <c r="D1297" s="37" t="s">
        <v>2074</v>
      </c>
      <c r="E1297" s="8" t="s">
        <v>29</v>
      </c>
      <c r="F1297" s="8"/>
      <c r="G1297" s="9" t="s">
        <v>2892</v>
      </c>
      <c r="J1297" s="15">
        <v>89.6</v>
      </c>
      <c r="K1297" s="10" t="s">
        <v>14</v>
      </c>
      <c r="L1297" s="7"/>
    </row>
    <row r="1298" spans="3:12" ht="21" customHeight="1">
      <c r="C1298" s="37" t="s">
        <v>2893</v>
      </c>
      <c r="D1298" s="37" t="s">
        <v>1251</v>
      </c>
      <c r="E1298" s="8" t="s">
        <v>29</v>
      </c>
      <c r="F1298" s="8"/>
      <c r="G1298" s="9" t="s">
        <v>2894</v>
      </c>
      <c r="J1298" s="15">
        <v>26.28</v>
      </c>
      <c r="K1298" s="10" t="s">
        <v>14</v>
      </c>
      <c r="L1298" s="7"/>
    </row>
    <row r="1299" spans="3:12" ht="21" customHeight="1">
      <c r="C1299" s="37" t="s">
        <v>2895</v>
      </c>
      <c r="D1299" s="37" t="s">
        <v>1251</v>
      </c>
      <c r="E1299" s="8" t="s">
        <v>29</v>
      </c>
      <c r="F1299" s="8"/>
      <c r="G1299" s="9" t="s">
        <v>2896</v>
      </c>
      <c r="J1299" s="15">
        <v>113.44</v>
      </c>
      <c r="K1299" s="10" t="s">
        <v>14</v>
      </c>
      <c r="L1299" s="7"/>
    </row>
    <row r="1300" spans="3:12" ht="21" customHeight="1">
      <c r="C1300" s="37" t="s">
        <v>2897</v>
      </c>
      <c r="D1300" s="37" t="s">
        <v>1251</v>
      </c>
      <c r="E1300" s="8" t="s">
        <v>29</v>
      </c>
      <c r="F1300" s="8"/>
      <c r="G1300" s="9" t="s">
        <v>2898</v>
      </c>
      <c r="J1300" s="15">
        <v>124.4</v>
      </c>
      <c r="K1300" s="10" t="s">
        <v>14</v>
      </c>
      <c r="L1300" s="7"/>
    </row>
    <row r="1301" spans="3:12" ht="21" customHeight="1">
      <c r="C1301" s="37" t="s">
        <v>2899</v>
      </c>
      <c r="D1301" s="37" t="s">
        <v>1251</v>
      </c>
      <c r="E1301" s="8" t="s">
        <v>29</v>
      </c>
      <c r="F1301" s="8"/>
      <c r="G1301" s="9" t="s">
        <v>2900</v>
      </c>
      <c r="J1301" s="15">
        <v>56.19</v>
      </c>
      <c r="K1301" s="10" t="s">
        <v>14</v>
      </c>
      <c r="L1301" s="7"/>
    </row>
    <row r="1302" spans="3:12" ht="21" customHeight="1">
      <c r="C1302" s="37" t="s">
        <v>2901</v>
      </c>
      <c r="D1302" s="37" t="s">
        <v>28</v>
      </c>
      <c r="E1302" s="8" t="s">
        <v>29</v>
      </c>
      <c r="F1302" s="8"/>
      <c r="G1302" s="9" t="s">
        <v>2902</v>
      </c>
      <c r="J1302" s="15">
        <v>14.56</v>
      </c>
      <c r="K1302" s="10" t="s">
        <v>14</v>
      </c>
      <c r="L1302" s="7"/>
    </row>
    <row r="1303" spans="3:12" ht="21" customHeight="1">
      <c r="C1303" s="37" t="s">
        <v>2903</v>
      </c>
      <c r="D1303" s="37" t="s">
        <v>1267</v>
      </c>
      <c r="E1303" s="8" t="s">
        <v>10</v>
      </c>
      <c r="F1303" s="8" t="s">
        <v>2683</v>
      </c>
      <c r="G1303" s="9" t="s">
        <v>2904</v>
      </c>
      <c r="I1303" s="3" t="s">
        <v>2905</v>
      </c>
      <c r="J1303" s="15">
        <v>883.79</v>
      </c>
      <c r="K1303" s="10" t="s">
        <v>14</v>
      </c>
      <c r="L1303" s="7"/>
    </row>
    <row r="1304" spans="3:12" ht="21" customHeight="1">
      <c r="C1304" s="37" t="s">
        <v>2906</v>
      </c>
      <c r="D1304" s="37" t="s">
        <v>1251</v>
      </c>
      <c r="E1304" s="8" t="s">
        <v>29</v>
      </c>
      <c r="F1304" s="8"/>
      <c r="G1304" s="9" t="s">
        <v>2907</v>
      </c>
      <c r="J1304" s="15">
        <v>247.18</v>
      </c>
      <c r="K1304" s="10" t="s">
        <v>14</v>
      </c>
      <c r="L1304" s="7"/>
    </row>
    <row r="1305" spans="3:12" ht="21" customHeight="1">
      <c r="C1305" s="37" t="s">
        <v>2908</v>
      </c>
      <c r="D1305" s="37" t="s">
        <v>1251</v>
      </c>
      <c r="E1305" s="8" t="s">
        <v>29</v>
      </c>
      <c r="F1305" s="8"/>
      <c r="G1305" s="9" t="s">
        <v>2909</v>
      </c>
      <c r="J1305" s="15">
        <v>206.77</v>
      </c>
      <c r="K1305" s="10" t="s">
        <v>14</v>
      </c>
      <c r="L1305" s="7"/>
    </row>
    <row r="1306" spans="3:12" ht="21" customHeight="1">
      <c r="C1306" s="37" t="s">
        <v>2910</v>
      </c>
      <c r="D1306" s="37" t="s">
        <v>1251</v>
      </c>
      <c r="E1306" s="8" t="s">
        <v>29</v>
      </c>
      <c r="F1306" s="8"/>
      <c r="G1306" s="9" t="s">
        <v>2911</v>
      </c>
      <c r="J1306" s="15">
        <v>136.47999999999999</v>
      </c>
      <c r="K1306" s="10" t="s">
        <v>14</v>
      </c>
      <c r="L1306" s="7"/>
    </row>
    <row r="1307" spans="3:12" ht="21" customHeight="1">
      <c r="C1307" s="37" t="s">
        <v>2912</v>
      </c>
      <c r="D1307" s="37" t="s">
        <v>2074</v>
      </c>
      <c r="E1307" s="8" t="s">
        <v>29</v>
      </c>
      <c r="F1307" s="8"/>
      <c r="G1307" s="9" t="s">
        <v>2913</v>
      </c>
      <c r="J1307" s="15">
        <v>245.83</v>
      </c>
      <c r="K1307" s="10" t="s">
        <v>14</v>
      </c>
      <c r="L1307" s="7"/>
    </row>
    <row r="1308" spans="3:12" ht="21" customHeight="1">
      <c r="C1308" s="37" t="s">
        <v>2914</v>
      </c>
      <c r="D1308" s="37" t="s">
        <v>2074</v>
      </c>
      <c r="E1308" s="8" t="s">
        <v>29</v>
      </c>
      <c r="F1308" s="8"/>
      <c r="G1308" s="9" t="s">
        <v>2915</v>
      </c>
      <c r="J1308" s="15">
        <v>208.33</v>
      </c>
      <c r="K1308" s="10" t="s">
        <v>14</v>
      </c>
      <c r="L1308" s="7"/>
    </row>
    <row r="1309" spans="3:12" ht="21" customHeight="1">
      <c r="C1309" s="37" t="s">
        <v>2916</v>
      </c>
      <c r="D1309" s="37" t="s">
        <v>2115</v>
      </c>
      <c r="E1309" s="8" t="s">
        <v>29</v>
      </c>
      <c r="F1309" s="8"/>
      <c r="G1309" s="9" t="s">
        <v>2917</v>
      </c>
      <c r="J1309" s="15">
        <v>93.37</v>
      </c>
      <c r="K1309" s="10" t="s">
        <v>14</v>
      </c>
      <c r="L1309" s="7"/>
    </row>
    <row r="1310" spans="3:12" ht="21" customHeight="1">
      <c r="C1310" s="37" t="s">
        <v>2918</v>
      </c>
      <c r="D1310" s="37" t="s">
        <v>2115</v>
      </c>
      <c r="E1310" s="8" t="s">
        <v>29</v>
      </c>
      <c r="F1310" s="8"/>
      <c r="G1310" s="9" t="s">
        <v>2919</v>
      </c>
      <c r="J1310" s="15">
        <v>56.5</v>
      </c>
      <c r="K1310" s="10" t="s">
        <v>14</v>
      </c>
      <c r="L1310" s="7"/>
    </row>
    <row r="1311" spans="3:12" ht="21" customHeight="1">
      <c r="C1311" s="37" t="s">
        <v>2920</v>
      </c>
      <c r="D1311" s="37" t="s">
        <v>2074</v>
      </c>
      <c r="E1311" s="8" t="s">
        <v>29</v>
      </c>
      <c r="F1311" s="8"/>
      <c r="G1311" s="9" t="s">
        <v>2921</v>
      </c>
      <c r="J1311" s="15">
        <v>70</v>
      </c>
      <c r="K1311" s="10" t="s">
        <v>14</v>
      </c>
      <c r="L1311" s="7"/>
    </row>
    <row r="1312" spans="3:12" ht="21" customHeight="1">
      <c r="C1312" s="37" t="s">
        <v>2922</v>
      </c>
      <c r="D1312" s="37" t="s">
        <v>1251</v>
      </c>
      <c r="E1312" s="8" t="s">
        <v>29</v>
      </c>
      <c r="F1312" s="8"/>
      <c r="G1312" s="9" t="s">
        <v>2923</v>
      </c>
      <c r="J1312" s="15">
        <v>41.72</v>
      </c>
      <c r="K1312" s="10" t="s">
        <v>14</v>
      </c>
      <c r="L1312" s="7"/>
    </row>
    <row r="1313" spans="3:12" ht="21" customHeight="1">
      <c r="C1313" s="37" t="s">
        <v>2924</v>
      </c>
      <c r="D1313" s="37" t="s">
        <v>2074</v>
      </c>
      <c r="E1313" s="8" t="s">
        <v>29</v>
      </c>
      <c r="F1313" s="8"/>
      <c r="G1313" s="9" t="s">
        <v>2925</v>
      </c>
      <c r="J1313" s="15">
        <v>145</v>
      </c>
      <c r="K1313" s="10" t="s">
        <v>14</v>
      </c>
      <c r="L1313" s="7"/>
    </row>
    <row r="1314" spans="3:12" ht="21" customHeight="1">
      <c r="C1314" s="37" t="s">
        <v>2926</v>
      </c>
      <c r="D1314" s="37" t="s">
        <v>2115</v>
      </c>
      <c r="E1314" s="8" t="s">
        <v>29</v>
      </c>
      <c r="F1314" s="8"/>
      <c r="G1314" s="9" t="s">
        <v>2927</v>
      </c>
      <c r="J1314" s="15">
        <v>46.98</v>
      </c>
      <c r="K1314" s="10" t="s">
        <v>14</v>
      </c>
      <c r="L1314" s="7"/>
    </row>
    <row r="1315" spans="3:12" ht="21" customHeight="1">
      <c r="C1315" s="37" t="s">
        <v>2928</v>
      </c>
      <c r="D1315" s="37" t="s">
        <v>2115</v>
      </c>
      <c r="E1315" s="8" t="s">
        <v>29</v>
      </c>
      <c r="F1315" s="8"/>
      <c r="G1315" s="9" t="s">
        <v>2929</v>
      </c>
      <c r="J1315" s="15">
        <v>250.09</v>
      </c>
      <c r="K1315" s="10" t="s">
        <v>14</v>
      </c>
      <c r="L1315" s="7"/>
    </row>
    <row r="1316" spans="3:12" ht="21" customHeight="1">
      <c r="C1316" s="37" t="s">
        <v>2930</v>
      </c>
      <c r="D1316" s="37" t="s">
        <v>2115</v>
      </c>
      <c r="E1316" s="8" t="s">
        <v>2142</v>
      </c>
      <c r="F1316" s="8"/>
      <c r="G1316" s="9" t="s">
        <v>2931</v>
      </c>
      <c r="J1316" s="15">
        <v>258.98</v>
      </c>
      <c r="K1316" s="10" t="s">
        <v>14</v>
      </c>
      <c r="L1316" s="7"/>
    </row>
    <row r="1317" spans="3:12" ht="21" customHeight="1">
      <c r="C1317" s="37" t="s">
        <v>2932</v>
      </c>
      <c r="D1317" s="37" t="s">
        <v>2074</v>
      </c>
      <c r="E1317" s="8" t="s">
        <v>15</v>
      </c>
      <c r="F1317" s="8"/>
      <c r="G1317" s="9" t="s">
        <v>2933</v>
      </c>
      <c r="J1317" s="15">
        <v>116.67</v>
      </c>
      <c r="K1317" s="10" t="s">
        <v>14</v>
      </c>
      <c r="L1317" s="7"/>
    </row>
    <row r="1318" spans="3:12" ht="21" customHeight="1">
      <c r="C1318" s="37" t="s">
        <v>2934</v>
      </c>
      <c r="D1318" s="37" t="s">
        <v>2074</v>
      </c>
      <c r="E1318" s="8" t="s">
        <v>29</v>
      </c>
      <c r="F1318" s="8"/>
      <c r="G1318" s="9" t="s">
        <v>2935</v>
      </c>
      <c r="J1318" s="15">
        <v>189.17</v>
      </c>
      <c r="K1318" s="10" t="s">
        <v>14</v>
      </c>
      <c r="L1318" s="7"/>
    </row>
    <row r="1319" spans="3:12" ht="21" customHeight="1">
      <c r="C1319" s="37" t="s">
        <v>2936</v>
      </c>
      <c r="D1319" s="37" t="s">
        <v>2115</v>
      </c>
      <c r="E1319" s="8" t="s">
        <v>29</v>
      </c>
      <c r="F1319" s="8"/>
      <c r="G1319" s="9" t="s">
        <v>2937</v>
      </c>
      <c r="J1319" s="15">
        <v>53.17</v>
      </c>
      <c r="K1319" s="10" t="s">
        <v>14</v>
      </c>
      <c r="L1319" s="7"/>
    </row>
    <row r="1320" spans="3:12" ht="21" customHeight="1">
      <c r="C1320" s="37" t="s">
        <v>2938</v>
      </c>
      <c r="D1320" s="37" t="s">
        <v>2115</v>
      </c>
      <c r="E1320" s="8" t="s">
        <v>29</v>
      </c>
      <c r="F1320" s="8"/>
      <c r="G1320" s="9" t="s">
        <v>2939</v>
      </c>
      <c r="J1320" s="15">
        <v>54.92</v>
      </c>
      <c r="K1320" s="10" t="s">
        <v>14</v>
      </c>
      <c r="L1320" s="7"/>
    </row>
    <row r="1321" spans="3:12" ht="21" customHeight="1">
      <c r="C1321" s="37" t="s">
        <v>2940</v>
      </c>
      <c r="D1321" s="37" t="s">
        <v>2115</v>
      </c>
      <c r="E1321" s="8" t="s">
        <v>29</v>
      </c>
      <c r="F1321" s="8"/>
      <c r="G1321" s="9" t="s">
        <v>2941</v>
      </c>
      <c r="J1321" s="15">
        <v>61.73</v>
      </c>
      <c r="K1321" s="10" t="s">
        <v>14</v>
      </c>
      <c r="L1321" s="7"/>
    </row>
    <row r="1322" spans="3:12" ht="21" customHeight="1">
      <c r="C1322" s="37" t="s">
        <v>2942</v>
      </c>
      <c r="D1322" s="37" t="s">
        <v>2074</v>
      </c>
      <c r="E1322" s="8" t="s">
        <v>29</v>
      </c>
      <c r="F1322" s="8"/>
      <c r="G1322" s="9" t="s">
        <v>2943</v>
      </c>
      <c r="J1322" s="15">
        <v>146.66999999999999</v>
      </c>
      <c r="K1322" s="10" t="s">
        <v>14</v>
      </c>
      <c r="L1322" s="7"/>
    </row>
    <row r="1323" spans="3:12" ht="21" customHeight="1">
      <c r="C1323" s="37" t="s">
        <v>2944</v>
      </c>
      <c r="D1323" s="37" t="s">
        <v>2074</v>
      </c>
      <c r="E1323" s="8" t="s">
        <v>29</v>
      </c>
      <c r="F1323" s="8"/>
      <c r="G1323" s="9" t="s">
        <v>2945</v>
      </c>
      <c r="J1323" s="15">
        <v>87.5</v>
      </c>
      <c r="K1323" s="10" t="s">
        <v>14</v>
      </c>
      <c r="L1323" s="7"/>
    </row>
    <row r="1324" spans="3:12" ht="21" customHeight="1">
      <c r="C1324" s="37" t="s">
        <v>2946</v>
      </c>
      <c r="D1324" s="37" t="s">
        <v>2115</v>
      </c>
      <c r="E1324" s="8" t="s">
        <v>29</v>
      </c>
      <c r="F1324" s="8"/>
      <c r="G1324" s="9" t="s">
        <v>2947</v>
      </c>
      <c r="J1324" s="15">
        <v>64.459999999999994</v>
      </c>
      <c r="K1324" s="10" t="s">
        <v>14</v>
      </c>
      <c r="L1324" s="7"/>
    </row>
    <row r="1325" spans="3:12" ht="21" customHeight="1">
      <c r="C1325" s="37" t="s">
        <v>2948</v>
      </c>
      <c r="D1325" s="37" t="s">
        <v>2071</v>
      </c>
      <c r="E1325" s="8" t="s">
        <v>2142</v>
      </c>
      <c r="F1325" s="8"/>
      <c r="G1325" s="9" t="s">
        <v>2949</v>
      </c>
      <c r="J1325" s="15">
        <v>106.4</v>
      </c>
      <c r="K1325" s="10" t="s">
        <v>14</v>
      </c>
      <c r="L1325" s="7"/>
    </row>
    <row r="1326" spans="3:12" ht="21" customHeight="1">
      <c r="C1326" s="37" t="s">
        <v>2950</v>
      </c>
      <c r="D1326" s="37" t="s">
        <v>2071</v>
      </c>
      <c r="E1326" s="8" t="s">
        <v>29</v>
      </c>
      <c r="F1326" s="8"/>
      <c r="G1326" s="9" t="s">
        <v>2951</v>
      </c>
      <c r="J1326" s="15">
        <v>100.66</v>
      </c>
      <c r="K1326" s="10" t="s">
        <v>14</v>
      </c>
      <c r="L1326" s="7"/>
    </row>
    <row r="1327" spans="3:12" ht="21" customHeight="1">
      <c r="C1327" s="37" t="s">
        <v>2952</v>
      </c>
      <c r="D1327" s="37" t="s">
        <v>2511</v>
      </c>
      <c r="E1327" s="8" t="s">
        <v>29</v>
      </c>
      <c r="F1327" s="8"/>
      <c r="G1327" s="9" t="s">
        <v>2953</v>
      </c>
      <c r="J1327" s="15">
        <v>4</v>
      </c>
      <c r="K1327" s="10" t="s">
        <v>14</v>
      </c>
      <c r="L1327" s="7"/>
    </row>
    <row r="1328" spans="3:12" ht="21" customHeight="1">
      <c r="C1328" s="37" t="s">
        <v>2954</v>
      </c>
      <c r="D1328" s="37" t="s">
        <v>28</v>
      </c>
      <c r="E1328" s="8" t="s">
        <v>29</v>
      </c>
      <c r="F1328" s="8"/>
      <c r="G1328" s="9" t="s">
        <v>2955</v>
      </c>
      <c r="I1328" s="3" t="s">
        <v>4449</v>
      </c>
      <c r="J1328" s="15">
        <v>7.85</v>
      </c>
      <c r="K1328" s="10" t="s">
        <v>14</v>
      </c>
      <c r="L1328" s="7"/>
    </row>
    <row r="1329" spans="3:12" ht="21" customHeight="1">
      <c r="C1329" s="37" t="s">
        <v>2956</v>
      </c>
      <c r="D1329" s="37" t="s">
        <v>28</v>
      </c>
      <c r="E1329" s="8" t="s">
        <v>29</v>
      </c>
      <c r="F1329" s="8"/>
      <c r="G1329" s="9" t="s">
        <v>2957</v>
      </c>
      <c r="I1329" s="3" t="s">
        <v>4104</v>
      </c>
      <c r="J1329" s="15">
        <v>25.93</v>
      </c>
      <c r="K1329" s="10" t="s">
        <v>14</v>
      </c>
      <c r="L1329" s="7"/>
    </row>
    <row r="1330" spans="3:12" ht="21" customHeight="1">
      <c r="C1330" s="37" t="s">
        <v>2958</v>
      </c>
      <c r="D1330" s="37" t="s">
        <v>28</v>
      </c>
      <c r="E1330" s="8" t="s">
        <v>29</v>
      </c>
      <c r="F1330" s="8"/>
      <c r="G1330" s="9" t="s">
        <v>2959</v>
      </c>
      <c r="I1330" s="3" t="s">
        <v>4105</v>
      </c>
      <c r="J1330" s="15">
        <v>25.93</v>
      </c>
      <c r="K1330" s="10" t="s">
        <v>14</v>
      </c>
      <c r="L1330" s="7"/>
    </row>
    <row r="1331" spans="3:12" ht="21" customHeight="1">
      <c r="C1331" s="37" t="s">
        <v>2960</v>
      </c>
      <c r="E1331" s="8" t="s">
        <v>10</v>
      </c>
      <c r="F1331" s="8" t="s">
        <v>1932</v>
      </c>
      <c r="G1331" s="9" t="s">
        <v>2961</v>
      </c>
      <c r="J1331" s="15">
        <v>15.42</v>
      </c>
      <c r="K1331" s="10" t="s">
        <v>14</v>
      </c>
      <c r="L1331" s="7"/>
    </row>
    <row r="1332" spans="3:12" ht="21" customHeight="1">
      <c r="C1332" s="37" t="s">
        <v>2962</v>
      </c>
      <c r="D1332" s="37" t="s">
        <v>28</v>
      </c>
      <c r="E1332" s="8" t="s">
        <v>29</v>
      </c>
      <c r="F1332" s="8"/>
      <c r="G1332" s="9" t="s">
        <v>2963</v>
      </c>
      <c r="I1332" s="3" t="s">
        <v>4106</v>
      </c>
      <c r="J1332" s="15">
        <v>1.75</v>
      </c>
      <c r="K1332" s="10" t="s">
        <v>14</v>
      </c>
      <c r="L1332" s="7"/>
    </row>
    <row r="1333" spans="3:12" ht="21" customHeight="1">
      <c r="C1333" s="37" t="s">
        <v>2964</v>
      </c>
      <c r="D1333" s="37" t="s">
        <v>1251</v>
      </c>
      <c r="E1333" s="8" t="s">
        <v>29</v>
      </c>
      <c r="F1333" s="8"/>
      <c r="G1333" s="9" t="s">
        <v>2965</v>
      </c>
      <c r="J1333" s="15">
        <v>88.99</v>
      </c>
      <c r="K1333" s="10" t="s">
        <v>14</v>
      </c>
      <c r="L1333" s="7"/>
    </row>
    <row r="1334" spans="3:12" ht="21" customHeight="1">
      <c r="C1334" s="37" t="s">
        <v>2966</v>
      </c>
      <c r="D1334" s="37" t="s">
        <v>1251</v>
      </c>
      <c r="E1334" s="8" t="s">
        <v>29</v>
      </c>
      <c r="F1334" s="8"/>
      <c r="G1334" s="9" t="s">
        <v>2967</v>
      </c>
      <c r="J1334" s="15">
        <v>1067.3900000000001</v>
      </c>
      <c r="K1334" s="10" t="s">
        <v>14</v>
      </c>
      <c r="L1334" s="7"/>
    </row>
    <row r="1335" spans="3:12" ht="21" customHeight="1">
      <c r="C1335" s="37" t="s">
        <v>2968</v>
      </c>
      <c r="D1335" s="37" t="s">
        <v>2969</v>
      </c>
      <c r="E1335" s="8" t="s">
        <v>15</v>
      </c>
      <c r="F1335" s="8" t="s">
        <v>2970</v>
      </c>
      <c r="G1335" s="9" t="s">
        <v>2971</v>
      </c>
      <c r="J1335" s="15">
        <v>2.89</v>
      </c>
      <c r="K1335" s="10" t="s">
        <v>14</v>
      </c>
      <c r="L1335" s="7"/>
    </row>
    <row r="1336" spans="3:12" ht="21" customHeight="1">
      <c r="C1336" s="37" t="s">
        <v>2973</v>
      </c>
      <c r="D1336" s="37" t="s">
        <v>2969</v>
      </c>
      <c r="E1336" s="8" t="s">
        <v>69</v>
      </c>
      <c r="F1336" s="8" t="s">
        <v>2432</v>
      </c>
      <c r="G1336" s="9" t="s">
        <v>2974</v>
      </c>
      <c r="H1336" s="3" t="s">
        <v>2975</v>
      </c>
      <c r="J1336" s="15">
        <v>3.01</v>
      </c>
      <c r="K1336" s="10" t="s">
        <v>14</v>
      </c>
      <c r="L1336" s="7"/>
    </row>
    <row r="1337" spans="3:12" ht="21" customHeight="1">
      <c r="C1337" s="37" t="s">
        <v>2976</v>
      </c>
      <c r="D1337" s="37" t="s">
        <v>2969</v>
      </c>
      <c r="E1337" s="8" t="s">
        <v>69</v>
      </c>
      <c r="F1337" s="8" t="s">
        <v>2432</v>
      </c>
      <c r="G1337" s="9" t="s">
        <v>2974</v>
      </c>
      <c r="H1337" s="3" t="s">
        <v>2972</v>
      </c>
      <c r="J1337" s="15">
        <v>3.01</v>
      </c>
      <c r="K1337" s="10" t="s">
        <v>14</v>
      </c>
      <c r="L1337" s="7"/>
    </row>
    <row r="1338" spans="3:12" ht="21" customHeight="1">
      <c r="C1338" s="37" t="s">
        <v>2977</v>
      </c>
      <c r="D1338" s="37" t="s">
        <v>2978</v>
      </c>
      <c r="E1338" s="8" t="s">
        <v>2142</v>
      </c>
      <c r="F1338" s="8"/>
      <c r="G1338" s="9" t="s">
        <v>2979</v>
      </c>
      <c r="J1338" s="15">
        <v>480</v>
      </c>
      <c r="K1338" s="10" t="s">
        <v>14</v>
      </c>
      <c r="L1338" s="7"/>
    </row>
    <row r="1339" spans="3:12" ht="21" customHeight="1">
      <c r="C1339" s="37" t="s">
        <v>2980</v>
      </c>
      <c r="D1339" s="37" t="s">
        <v>2141</v>
      </c>
      <c r="E1339" s="8" t="s">
        <v>69</v>
      </c>
      <c r="F1339" s="8" t="s">
        <v>2541</v>
      </c>
      <c r="G1339" s="9" t="s">
        <v>2981</v>
      </c>
      <c r="J1339" s="15">
        <v>5.58</v>
      </c>
      <c r="K1339" s="10" t="s">
        <v>14</v>
      </c>
      <c r="L1339" s="7"/>
    </row>
    <row r="1340" spans="3:12" ht="21" customHeight="1">
      <c r="C1340" s="37" t="s">
        <v>2982</v>
      </c>
      <c r="D1340" s="37" t="s">
        <v>2141</v>
      </c>
      <c r="E1340" s="8" t="s">
        <v>69</v>
      </c>
      <c r="F1340" s="8" t="s">
        <v>2541</v>
      </c>
      <c r="G1340" s="9" t="s">
        <v>2983</v>
      </c>
      <c r="J1340" s="15">
        <v>5.73</v>
      </c>
      <c r="K1340" s="10" t="s">
        <v>14</v>
      </c>
      <c r="L1340" s="7"/>
    </row>
    <row r="1341" spans="3:12" ht="21" customHeight="1">
      <c r="C1341" s="37" t="s">
        <v>2984</v>
      </c>
      <c r="D1341" s="37" t="s">
        <v>1251</v>
      </c>
      <c r="E1341" s="8" t="s">
        <v>2295</v>
      </c>
      <c r="F1341" s="8" t="s">
        <v>2419</v>
      </c>
      <c r="G1341" s="9" t="s">
        <v>2985</v>
      </c>
      <c r="J1341" s="15">
        <v>22.08</v>
      </c>
      <c r="K1341" s="10" t="s">
        <v>14</v>
      </c>
      <c r="L1341" s="7"/>
    </row>
    <row r="1342" spans="3:12" ht="21" customHeight="1">
      <c r="C1342" s="37" t="s">
        <v>2987</v>
      </c>
      <c r="D1342" s="37" t="s">
        <v>2071</v>
      </c>
      <c r="E1342" s="8" t="s">
        <v>2295</v>
      </c>
      <c r="F1342" s="8" t="s">
        <v>3002</v>
      </c>
      <c r="G1342" s="9" t="s">
        <v>2986</v>
      </c>
      <c r="H1342" s="3" t="s">
        <v>2302</v>
      </c>
      <c r="J1342" s="15">
        <v>17.89</v>
      </c>
      <c r="K1342" s="10" t="s">
        <v>14</v>
      </c>
      <c r="L1342" s="7"/>
    </row>
    <row r="1343" spans="3:12" ht="21" customHeight="1">
      <c r="C1343" s="37" t="s">
        <v>2996</v>
      </c>
      <c r="D1343" s="37" t="s">
        <v>2071</v>
      </c>
      <c r="E1343" s="8" t="s">
        <v>2295</v>
      </c>
      <c r="F1343" s="8" t="s">
        <v>3002</v>
      </c>
      <c r="G1343" s="9" t="s">
        <v>2988</v>
      </c>
      <c r="H1343" s="3" t="s">
        <v>2997</v>
      </c>
      <c r="J1343" s="15">
        <v>104.6</v>
      </c>
      <c r="K1343" s="10" t="s">
        <v>14</v>
      </c>
      <c r="L1343" s="7"/>
    </row>
    <row r="1344" spans="3:12" ht="21" customHeight="1">
      <c r="C1344" s="37" t="s">
        <v>2999</v>
      </c>
      <c r="D1344" s="37" t="s">
        <v>2071</v>
      </c>
      <c r="E1344" s="8" t="s">
        <v>2295</v>
      </c>
      <c r="F1344" s="8" t="s">
        <v>3002</v>
      </c>
      <c r="G1344" s="9" t="s">
        <v>2988</v>
      </c>
      <c r="H1344" s="3" t="s">
        <v>3000</v>
      </c>
      <c r="J1344" s="15">
        <v>100</v>
      </c>
      <c r="K1344" s="10" t="s">
        <v>14</v>
      </c>
      <c r="L1344" s="7"/>
    </row>
    <row r="1345" spans="3:12" ht="21" customHeight="1">
      <c r="C1345" s="37" t="s">
        <v>3001</v>
      </c>
      <c r="D1345" s="37" t="s">
        <v>2071</v>
      </c>
      <c r="E1345" s="8" t="s">
        <v>2295</v>
      </c>
      <c r="F1345" s="8" t="s">
        <v>3002</v>
      </c>
      <c r="G1345" s="9" t="s">
        <v>3003</v>
      </c>
      <c r="H1345" s="3" t="s">
        <v>3004</v>
      </c>
      <c r="I1345" s="3" t="s">
        <v>4107</v>
      </c>
      <c r="J1345" s="15">
        <v>19.68</v>
      </c>
      <c r="K1345" s="10" t="s">
        <v>14</v>
      </c>
      <c r="L1345" s="7"/>
    </row>
    <row r="1346" spans="3:12" ht="21" customHeight="1">
      <c r="C1346" s="37" t="s">
        <v>3005</v>
      </c>
      <c r="D1346" s="37" t="s">
        <v>2071</v>
      </c>
      <c r="E1346" s="8" t="s">
        <v>2295</v>
      </c>
      <c r="F1346" s="8" t="s">
        <v>3002</v>
      </c>
      <c r="G1346" s="9" t="s">
        <v>3003</v>
      </c>
      <c r="H1346" s="3" t="s">
        <v>3006</v>
      </c>
      <c r="I1346" s="3" t="s">
        <v>4107</v>
      </c>
      <c r="J1346" s="15">
        <v>19.68</v>
      </c>
      <c r="K1346" s="10" t="s">
        <v>14</v>
      </c>
      <c r="L1346" s="7"/>
    </row>
    <row r="1347" spans="3:12" ht="21" customHeight="1">
      <c r="C1347" s="37" t="s">
        <v>3007</v>
      </c>
      <c r="D1347" s="37" t="s">
        <v>2071</v>
      </c>
      <c r="E1347" s="8" t="s">
        <v>2295</v>
      </c>
      <c r="F1347" s="8" t="s">
        <v>3002</v>
      </c>
      <c r="G1347" s="9" t="s">
        <v>3003</v>
      </c>
      <c r="H1347" s="3" t="s">
        <v>3008</v>
      </c>
      <c r="I1347" s="3" t="s">
        <v>4107</v>
      </c>
      <c r="J1347" s="15">
        <v>19.68</v>
      </c>
      <c r="K1347" s="10" t="s">
        <v>14</v>
      </c>
      <c r="L1347" s="7"/>
    </row>
    <row r="1348" spans="3:12" ht="21" customHeight="1">
      <c r="C1348" s="37" t="s">
        <v>3009</v>
      </c>
      <c r="D1348" s="37" t="s">
        <v>2071</v>
      </c>
      <c r="E1348" s="8" t="s">
        <v>2295</v>
      </c>
      <c r="F1348" s="8" t="s">
        <v>3002</v>
      </c>
      <c r="G1348" s="9" t="s">
        <v>3003</v>
      </c>
      <c r="H1348" s="3" t="s">
        <v>3010</v>
      </c>
      <c r="I1348" s="3" t="s">
        <v>4107</v>
      </c>
      <c r="J1348" s="15">
        <v>19.68</v>
      </c>
      <c r="K1348" s="10" t="s">
        <v>14</v>
      </c>
      <c r="L1348" s="7"/>
    </row>
    <row r="1349" spans="3:12" ht="21" customHeight="1">
      <c r="C1349" s="37" t="s">
        <v>3011</v>
      </c>
      <c r="D1349" s="37" t="s">
        <v>2071</v>
      </c>
      <c r="E1349" s="8" t="s">
        <v>2295</v>
      </c>
      <c r="F1349" s="8" t="s">
        <v>3002</v>
      </c>
      <c r="G1349" s="9" t="s">
        <v>3003</v>
      </c>
      <c r="H1349" s="3" t="s">
        <v>3012</v>
      </c>
      <c r="I1349" s="3" t="s">
        <v>4107</v>
      </c>
      <c r="J1349" s="15">
        <v>19.68</v>
      </c>
      <c r="K1349" s="10" t="s">
        <v>14</v>
      </c>
      <c r="L1349" s="7"/>
    </row>
    <row r="1350" spans="3:12" ht="21" customHeight="1">
      <c r="C1350" s="37" t="s">
        <v>3013</v>
      </c>
      <c r="D1350" s="37" t="s">
        <v>2071</v>
      </c>
      <c r="E1350" s="8" t="s">
        <v>2295</v>
      </c>
      <c r="F1350" s="8" t="s">
        <v>3002</v>
      </c>
      <c r="G1350" s="9" t="s">
        <v>3003</v>
      </c>
      <c r="H1350" s="3" t="s">
        <v>3014</v>
      </c>
      <c r="I1350" s="3" t="s">
        <v>4107</v>
      </c>
      <c r="J1350" s="15">
        <v>19.68</v>
      </c>
      <c r="K1350" s="10" t="s">
        <v>14</v>
      </c>
      <c r="L1350" s="7"/>
    </row>
    <row r="1351" spans="3:12" ht="21" customHeight="1">
      <c r="C1351" s="37" t="s">
        <v>3015</v>
      </c>
      <c r="D1351" s="37" t="s">
        <v>2071</v>
      </c>
      <c r="E1351" s="8" t="s">
        <v>2295</v>
      </c>
      <c r="F1351" s="8" t="s">
        <v>3002</v>
      </c>
      <c r="G1351" s="9" t="s">
        <v>3003</v>
      </c>
      <c r="H1351" s="3" t="s">
        <v>3016</v>
      </c>
      <c r="I1351" s="3" t="s">
        <v>4107</v>
      </c>
      <c r="J1351" s="15">
        <v>19.68</v>
      </c>
      <c r="K1351" s="10" t="s">
        <v>14</v>
      </c>
      <c r="L1351" s="7"/>
    </row>
    <row r="1352" spans="3:12" ht="21" customHeight="1">
      <c r="C1352" s="37" t="s">
        <v>3017</v>
      </c>
      <c r="D1352" s="37" t="s">
        <v>2071</v>
      </c>
      <c r="E1352" s="8" t="s">
        <v>2295</v>
      </c>
      <c r="F1352" s="8" t="s">
        <v>3002</v>
      </c>
      <c r="G1352" s="9" t="s">
        <v>3003</v>
      </c>
      <c r="H1352" s="3" t="s">
        <v>2989</v>
      </c>
      <c r="I1352" s="3" t="s">
        <v>4107</v>
      </c>
      <c r="J1352" s="15">
        <v>19.68</v>
      </c>
      <c r="K1352" s="10" t="s">
        <v>14</v>
      </c>
      <c r="L1352" s="7"/>
    </row>
    <row r="1353" spans="3:12" ht="21" customHeight="1">
      <c r="C1353" s="37" t="s">
        <v>3018</v>
      </c>
      <c r="D1353" s="37" t="s">
        <v>2071</v>
      </c>
      <c r="E1353" s="8" t="s">
        <v>2295</v>
      </c>
      <c r="F1353" s="8" t="s">
        <v>3002</v>
      </c>
      <c r="G1353" s="9" t="s">
        <v>3003</v>
      </c>
      <c r="H1353" s="3" t="s">
        <v>3019</v>
      </c>
      <c r="I1353" s="3" t="s">
        <v>4107</v>
      </c>
      <c r="J1353" s="15">
        <v>19.68</v>
      </c>
      <c r="K1353" s="10" t="s">
        <v>14</v>
      </c>
      <c r="L1353" s="7"/>
    </row>
    <row r="1354" spans="3:12" ht="21" customHeight="1">
      <c r="C1354" s="37" t="s">
        <v>3020</v>
      </c>
      <c r="D1354" s="37" t="s">
        <v>2071</v>
      </c>
      <c r="E1354" s="8" t="s">
        <v>2295</v>
      </c>
      <c r="F1354" s="8" t="s">
        <v>3002</v>
      </c>
      <c r="G1354" s="9" t="s">
        <v>3003</v>
      </c>
      <c r="H1354" s="3" t="s">
        <v>2990</v>
      </c>
      <c r="I1354" s="3" t="s">
        <v>4107</v>
      </c>
      <c r="J1354" s="15">
        <v>19.68</v>
      </c>
      <c r="K1354" s="10" t="s">
        <v>14</v>
      </c>
      <c r="L1354" s="7"/>
    </row>
    <row r="1355" spans="3:12" ht="21" customHeight="1">
      <c r="C1355" s="37" t="s">
        <v>3021</v>
      </c>
      <c r="D1355" s="37" t="s">
        <v>2071</v>
      </c>
      <c r="E1355" s="8" t="s">
        <v>2295</v>
      </c>
      <c r="F1355" s="8" t="s">
        <v>3002</v>
      </c>
      <c r="G1355" s="9" t="s">
        <v>3003</v>
      </c>
      <c r="H1355" s="3" t="s">
        <v>3022</v>
      </c>
      <c r="I1355" s="3" t="s">
        <v>4107</v>
      </c>
      <c r="J1355" s="15">
        <v>19.68</v>
      </c>
      <c r="K1355" s="10" t="s">
        <v>14</v>
      </c>
      <c r="L1355" s="7"/>
    </row>
    <row r="1356" spans="3:12" ht="21" customHeight="1">
      <c r="C1356" s="37" t="s">
        <v>3023</v>
      </c>
      <c r="D1356" s="37" t="s">
        <v>2071</v>
      </c>
      <c r="E1356" s="8" t="s">
        <v>2295</v>
      </c>
      <c r="F1356" s="8" t="s">
        <v>3002</v>
      </c>
      <c r="G1356" s="9" t="s">
        <v>3003</v>
      </c>
      <c r="H1356" s="3" t="s">
        <v>2296</v>
      </c>
      <c r="I1356" s="3" t="s">
        <v>4107</v>
      </c>
      <c r="J1356" s="15">
        <v>19.68</v>
      </c>
      <c r="K1356" s="10" t="s">
        <v>14</v>
      </c>
      <c r="L1356" s="7"/>
    </row>
    <row r="1357" spans="3:12" ht="21" customHeight="1">
      <c r="C1357" s="37" t="s">
        <v>3024</v>
      </c>
      <c r="D1357" s="37" t="s">
        <v>2071</v>
      </c>
      <c r="E1357" s="8" t="s">
        <v>2295</v>
      </c>
      <c r="F1357" s="8" t="s">
        <v>3002</v>
      </c>
      <c r="G1357" s="9" t="s">
        <v>3003</v>
      </c>
      <c r="H1357" s="3" t="s">
        <v>2991</v>
      </c>
      <c r="I1357" s="3" t="s">
        <v>4107</v>
      </c>
      <c r="J1357" s="15">
        <v>19.68</v>
      </c>
      <c r="K1357" s="10" t="s">
        <v>14</v>
      </c>
      <c r="L1357" s="7"/>
    </row>
    <row r="1358" spans="3:12" ht="21" customHeight="1">
      <c r="C1358" s="37" t="s">
        <v>3025</v>
      </c>
      <c r="D1358" s="37" t="s">
        <v>2071</v>
      </c>
      <c r="E1358" s="8" t="s">
        <v>2295</v>
      </c>
      <c r="F1358" s="8" t="s">
        <v>3002</v>
      </c>
      <c r="G1358" s="9" t="s">
        <v>3003</v>
      </c>
      <c r="H1358" s="3" t="s">
        <v>2298</v>
      </c>
      <c r="I1358" s="3" t="s">
        <v>4107</v>
      </c>
      <c r="J1358" s="15">
        <v>19.68</v>
      </c>
      <c r="K1358" s="10" t="s">
        <v>14</v>
      </c>
      <c r="L1358" s="7"/>
    </row>
    <row r="1359" spans="3:12" ht="21" customHeight="1">
      <c r="C1359" s="37" t="s">
        <v>3026</v>
      </c>
      <c r="D1359" s="37" t="s">
        <v>2071</v>
      </c>
      <c r="E1359" s="8" t="s">
        <v>2295</v>
      </c>
      <c r="F1359" s="8" t="s">
        <v>3002</v>
      </c>
      <c r="G1359" s="9" t="s">
        <v>3003</v>
      </c>
      <c r="H1359" s="3" t="s">
        <v>2300</v>
      </c>
      <c r="I1359" s="3" t="s">
        <v>4107</v>
      </c>
      <c r="J1359" s="15">
        <v>19.68</v>
      </c>
      <c r="K1359" s="10" t="s">
        <v>14</v>
      </c>
      <c r="L1359" s="7"/>
    </row>
    <row r="1360" spans="3:12" ht="21" customHeight="1">
      <c r="C1360" s="37" t="s">
        <v>3027</v>
      </c>
      <c r="D1360" s="37" t="s">
        <v>2071</v>
      </c>
      <c r="E1360" s="8" t="s">
        <v>2295</v>
      </c>
      <c r="F1360" s="8" t="s">
        <v>3002</v>
      </c>
      <c r="G1360" s="9" t="s">
        <v>3003</v>
      </c>
      <c r="H1360" s="3" t="s">
        <v>2302</v>
      </c>
      <c r="I1360" s="3" t="s">
        <v>4107</v>
      </c>
      <c r="J1360" s="15">
        <v>19.68</v>
      </c>
      <c r="K1360" s="10" t="s">
        <v>14</v>
      </c>
      <c r="L1360" s="7"/>
    </row>
    <row r="1361" spans="3:12" ht="21" customHeight="1">
      <c r="C1361" s="37" t="s">
        <v>3028</v>
      </c>
      <c r="D1361" s="37" t="s">
        <v>2071</v>
      </c>
      <c r="E1361" s="8" t="s">
        <v>2295</v>
      </c>
      <c r="F1361" s="8" t="s">
        <v>3002</v>
      </c>
      <c r="G1361" s="9" t="s">
        <v>3003</v>
      </c>
      <c r="H1361" s="3" t="s">
        <v>3029</v>
      </c>
      <c r="I1361" s="3" t="s">
        <v>4107</v>
      </c>
      <c r="J1361" s="15">
        <v>19.68</v>
      </c>
      <c r="K1361" s="10" t="s">
        <v>14</v>
      </c>
      <c r="L1361" s="7"/>
    </row>
    <row r="1362" spans="3:12" ht="21" customHeight="1">
      <c r="C1362" s="37" t="s">
        <v>3030</v>
      </c>
      <c r="D1362" s="37" t="s">
        <v>2071</v>
      </c>
      <c r="E1362" s="8" t="s">
        <v>2295</v>
      </c>
      <c r="F1362" s="8" t="s">
        <v>3002</v>
      </c>
      <c r="G1362" s="9" t="s">
        <v>3003</v>
      </c>
      <c r="H1362" s="3" t="s">
        <v>3031</v>
      </c>
      <c r="I1362" s="3" t="s">
        <v>4107</v>
      </c>
      <c r="J1362" s="15">
        <v>19.68</v>
      </c>
      <c r="K1362" s="10" t="s">
        <v>14</v>
      </c>
      <c r="L1362" s="7"/>
    </row>
    <row r="1363" spans="3:12" ht="21" customHeight="1">
      <c r="C1363" s="37" t="s">
        <v>3032</v>
      </c>
      <c r="D1363" s="37" t="s">
        <v>2071</v>
      </c>
      <c r="E1363" s="8" t="s">
        <v>2295</v>
      </c>
      <c r="F1363" s="8" t="s">
        <v>3002</v>
      </c>
      <c r="G1363" s="9" t="s">
        <v>3003</v>
      </c>
      <c r="H1363" s="3" t="s">
        <v>3033</v>
      </c>
      <c r="I1363" s="3" t="s">
        <v>4107</v>
      </c>
      <c r="J1363" s="15">
        <v>19.68</v>
      </c>
      <c r="K1363" s="10" t="s">
        <v>14</v>
      </c>
      <c r="L1363" s="7"/>
    </row>
    <row r="1364" spans="3:12" ht="21" customHeight="1">
      <c r="C1364" s="37" t="s">
        <v>3034</v>
      </c>
      <c r="D1364" s="37" t="s">
        <v>2071</v>
      </c>
      <c r="E1364" s="8" t="s">
        <v>2295</v>
      </c>
      <c r="F1364" s="8" t="s">
        <v>3002</v>
      </c>
      <c r="G1364" s="9" t="s">
        <v>3003</v>
      </c>
      <c r="H1364" s="3" t="s">
        <v>2993</v>
      </c>
      <c r="I1364" s="3" t="s">
        <v>4107</v>
      </c>
      <c r="J1364" s="15">
        <v>19.68</v>
      </c>
      <c r="K1364" s="10" t="s">
        <v>14</v>
      </c>
      <c r="L1364" s="7"/>
    </row>
    <row r="1365" spans="3:12" ht="21" customHeight="1">
      <c r="C1365" s="37" t="s">
        <v>3035</v>
      </c>
      <c r="D1365" s="37" t="s">
        <v>2071</v>
      </c>
      <c r="E1365" s="8" t="s">
        <v>2295</v>
      </c>
      <c r="F1365" s="8" t="s">
        <v>3002</v>
      </c>
      <c r="G1365" s="9" t="s">
        <v>3003</v>
      </c>
      <c r="H1365" s="3" t="s">
        <v>2994</v>
      </c>
      <c r="I1365" s="3" t="s">
        <v>4107</v>
      </c>
      <c r="J1365" s="15">
        <v>19.68</v>
      </c>
      <c r="K1365" s="10" t="s">
        <v>14</v>
      </c>
      <c r="L1365" s="7"/>
    </row>
    <row r="1366" spans="3:12" ht="21" customHeight="1">
      <c r="C1366" s="37" t="s">
        <v>3036</v>
      </c>
      <c r="D1366" s="37" t="s">
        <v>2071</v>
      </c>
      <c r="E1366" s="8" t="s">
        <v>2295</v>
      </c>
      <c r="F1366" s="8" t="s">
        <v>3002</v>
      </c>
      <c r="G1366" s="9" t="s">
        <v>3003</v>
      </c>
      <c r="H1366" s="3" t="s">
        <v>3037</v>
      </c>
      <c r="I1366" s="3" t="s">
        <v>4107</v>
      </c>
      <c r="J1366" s="15">
        <v>19.68</v>
      </c>
      <c r="K1366" s="10" t="s">
        <v>14</v>
      </c>
      <c r="L1366" s="7"/>
    </row>
    <row r="1367" spans="3:12" ht="21" customHeight="1">
      <c r="C1367" s="37" t="s">
        <v>3038</v>
      </c>
      <c r="D1367" s="37" t="s">
        <v>2071</v>
      </c>
      <c r="E1367" s="8" t="s">
        <v>2295</v>
      </c>
      <c r="F1367" s="8" t="s">
        <v>3002</v>
      </c>
      <c r="G1367" s="9" t="s">
        <v>3003</v>
      </c>
      <c r="H1367" s="3" t="s">
        <v>3039</v>
      </c>
      <c r="I1367" s="3" t="s">
        <v>4107</v>
      </c>
      <c r="J1367" s="15">
        <v>19.68</v>
      </c>
      <c r="K1367" s="10" t="s">
        <v>14</v>
      </c>
      <c r="L1367" s="7"/>
    </row>
    <row r="1368" spans="3:12" ht="21" customHeight="1">
      <c r="C1368" s="37" t="s">
        <v>3040</v>
      </c>
      <c r="D1368" s="37" t="s">
        <v>2071</v>
      </c>
      <c r="E1368" s="8" t="s">
        <v>2295</v>
      </c>
      <c r="F1368" s="8" t="s">
        <v>3002</v>
      </c>
      <c r="G1368" s="9" t="s">
        <v>3003</v>
      </c>
      <c r="H1368" s="3" t="s">
        <v>3041</v>
      </c>
      <c r="I1368" s="3" t="s">
        <v>4107</v>
      </c>
      <c r="J1368" s="15">
        <v>19.68</v>
      </c>
      <c r="K1368" s="10" t="s">
        <v>14</v>
      </c>
      <c r="L1368" s="7"/>
    </row>
    <row r="1369" spans="3:12" ht="21" customHeight="1">
      <c r="C1369" s="37" t="s">
        <v>3042</v>
      </c>
      <c r="D1369" s="37" t="s">
        <v>2071</v>
      </c>
      <c r="E1369" s="8" t="s">
        <v>2295</v>
      </c>
      <c r="F1369" s="8" t="s">
        <v>3002</v>
      </c>
      <c r="G1369" s="9" t="s">
        <v>3003</v>
      </c>
      <c r="H1369" s="3" t="s">
        <v>3043</v>
      </c>
      <c r="I1369" s="3" t="s">
        <v>4107</v>
      </c>
      <c r="J1369" s="15">
        <v>19.68</v>
      </c>
      <c r="K1369" s="10" t="s">
        <v>14</v>
      </c>
      <c r="L1369" s="7"/>
    </row>
    <row r="1370" spans="3:12" ht="21" customHeight="1">
      <c r="C1370" s="37" t="s">
        <v>3044</v>
      </c>
      <c r="D1370" s="37" t="s">
        <v>2071</v>
      </c>
      <c r="E1370" s="8" t="s">
        <v>2295</v>
      </c>
      <c r="F1370" s="8" t="s">
        <v>3002</v>
      </c>
      <c r="G1370" s="9" t="s">
        <v>3003</v>
      </c>
      <c r="H1370" s="3" t="s">
        <v>3045</v>
      </c>
      <c r="I1370" s="3" t="s">
        <v>4107</v>
      </c>
      <c r="J1370" s="15">
        <v>19.68</v>
      </c>
      <c r="K1370" s="10" t="s">
        <v>14</v>
      </c>
      <c r="L1370" s="7"/>
    </row>
    <row r="1371" spans="3:12" ht="21" customHeight="1">
      <c r="C1371" s="37" t="s">
        <v>3046</v>
      </c>
      <c r="D1371" s="37" t="s">
        <v>2071</v>
      </c>
      <c r="E1371" s="8" t="s">
        <v>2295</v>
      </c>
      <c r="F1371" s="8" t="s">
        <v>3002</v>
      </c>
      <c r="G1371" s="9" t="s">
        <v>3003</v>
      </c>
      <c r="H1371" s="3" t="s">
        <v>3047</v>
      </c>
      <c r="I1371" s="3" t="s">
        <v>4107</v>
      </c>
      <c r="J1371" s="15">
        <v>19.68</v>
      </c>
      <c r="K1371" s="10" t="s">
        <v>14</v>
      </c>
      <c r="L1371" s="7"/>
    </row>
    <row r="1372" spans="3:12" ht="21" customHeight="1">
      <c r="C1372" s="37" t="s">
        <v>3048</v>
      </c>
      <c r="D1372" s="37" t="s">
        <v>2071</v>
      </c>
      <c r="E1372" s="8" t="s">
        <v>2295</v>
      </c>
      <c r="F1372" s="8" t="s">
        <v>3002</v>
      </c>
      <c r="G1372" s="9" t="s">
        <v>3003</v>
      </c>
      <c r="H1372" s="3" t="s">
        <v>3049</v>
      </c>
      <c r="I1372" s="3" t="s">
        <v>4107</v>
      </c>
      <c r="J1372" s="15">
        <v>19.68</v>
      </c>
      <c r="K1372" s="10" t="s">
        <v>14</v>
      </c>
      <c r="L1372" s="7"/>
    </row>
    <row r="1373" spans="3:12" ht="21" customHeight="1">
      <c r="C1373" s="37" t="s">
        <v>3050</v>
      </c>
      <c r="D1373" s="37" t="s">
        <v>2071</v>
      </c>
      <c r="E1373" s="8" t="s">
        <v>2295</v>
      </c>
      <c r="F1373" s="8" t="s">
        <v>3002</v>
      </c>
      <c r="G1373" s="9" t="s">
        <v>3003</v>
      </c>
      <c r="H1373" s="3" t="s">
        <v>3051</v>
      </c>
      <c r="I1373" s="3" t="s">
        <v>4107</v>
      </c>
      <c r="J1373" s="15">
        <v>19.68</v>
      </c>
      <c r="K1373" s="10" t="s">
        <v>14</v>
      </c>
      <c r="L1373" s="7"/>
    </row>
    <row r="1374" spans="3:12" ht="21" customHeight="1">
      <c r="C1374" s="37" t="s">
        <v>3052</v>
      </c>
      <c r="D1374" s="37" t="s">
        <v>2071</v>
      </c>
      <c r="E1374" s="8" t="s">
        <v>2295</v>
      </c>
      <c r="F1374" s="8" t="s">
        <v>3002</v>
      </c>
      <c r="G1374" s="9" t="s">
        <v>3003</v>
      </c>
      <c r="H1374" s="3" t="s">
        <v>3053</v>
      </c>
      <c r="I1374" s="3" t="s">
        <v>4107</v>
      </c>
      <c r="J1374" s="15">
        <v>19.68</v>
      </c>
      <c r="K1374" s="10" t="s">
        <v>14</v>
      </c>
      <c r="L1374" s="7"/>
    </row>
    <row r="1375" spans="3:12" ht="21" customHeight="1">
      <c r="C1375" s="37" t="s">
        <v>3054</v>
      </c>
      <c r="D1375" s="37" t="s">
        <v>2071</v>
      </c>
      <c r="E1375" s="8" t="s">
        <v>2295</v>
      </c>
      <c r="F1375" s="8" t="s">
        <v>3002</v>
      </c>
      <c r="G1375" s="9" t="s">
        <v>3003</v>
      </c>
      <c r="H1375" s="3" t="s">
        <v>3055</v>
      </c>
      <c r="I1375" s="3" t="s">
        <v>4107</v>
      </c>
      <c r="J1375" s="15">
        <v>19.68</v>
      </c>
      <c r="K1375" s="10" t="s">
        <v>14</v>
      </c>
      <c r="L1375" s="7"/>
    </row>
    <row r="1376" spans="3:12" ht="21" customHeight="1">
      <c r="C1376" s="37" t="s">
        <v>3056</v>
      </c>
      <c r="D1376" s="37" t="s">
        <v>2071</v>
      </c>
      <c r="E1376" s="8" t="s">
        <v>2295</v>
      </c>
      <c r="F1376" s="8" t="s">
        <v>3002</v>
      </c>
      <c r="G1376" s="9" t="s">
        <v>3003</v>
      </c>
      <c r="H1376" s="3" t="s">
        <v>3057</v>
      </c>
      <c r="I1376" s="3" t="s">
        <v>4107</v>
      </c>
      <c r="J1376" s="15">
        <v>19.68</v>
      </c>
      <c r="K1376" s="10" t="s">
        <v>14</v>
      </c>
      <c r="L1376" s="7"/>
    </row>
    <row r="1377" spans="3:12" ht="21" customHeight="1">
      <c r="C1377" s="37" t="s">
        <v>3058</v>
      </c>
      <c r="D1377" s="37" t="s">
        <v>2071</v>
      </c>
      <c r="E1377" s="8" t="s">
        <v>2295</v>
      </c>
      <c r="F1377" s="8" t="s">
        <v>3002</v>
      </c>
      <c r="G1377" s="9" t="s">
        <v>3003</v>
      </c>
      <c r="H1377" s="3" t="s">
        <v>3059</v>
      </c>
      <c r="I1377" s="3" t="s">
        <v>4107</v>
      </c>
      <c r="J1377" s="15">
        <v>19.68</v>
      </c>
      <c r="K1377" s="10" t="s">
        <v>14</v>
      </c>
      <c r="L1377" s="7"/>
    </row>
    <row r="1378" spans="3:12" ht="21" customHeight="1">
      <c r="C1378" s="37" t="s">
        <v>3060</v>
      </c>
      <c r="D1378" s="37" t="s">
        <v>2071</v>
      </c>
      <c r="E1378" s="8" t="s">
        <v>2295</v>
      </c>
      <c r="F1378" s="8" t="s">
        <v>3002</v>
      </c>
      <c r="G1378" s="9" t="s">
        <v>3003</v>
      </c>
      <c r="H1378" s="3" t="s">
        <v>3061</v>
      </c>
      <c r="I1378" s="3" t="s">
        <v>4107</v>
      </c>
      <c r="J1378" s="15">
        <v>19.68</v>
      </c>
      <c r="K1378" s="10" t="s">
        <v>14</v>
      </c>
      <c r="L1378" s="7"/>
    </row>
    <row r="1379" spans="3:12" ht="21" customHeight="1">
      <c r="C1379" s="37" t="s">
        <v>3062</v>
      </c>
      <c r="D1379" s="37" t="s">
        <v>2071</v>
      </c>
      <c r="E1379" s="8" t="s">
        <v>2295</v>
      </c>
      <c r="F1379" s="8" t="s">
        <v>3002</v>
      </c>
      <c r="G1379" s="9" t="s">
        <v>3003</v>
      </c>
      <c r="H1379" s="3" t="s">
        <v>3063</v>
      </c>
      <c r="I1379" s="3" t="s">
        <v>4107</v>
      </c>
      <c r="J1379" s="15">
        <v>19.68</v>
      </c>
      <c r="K1379" s="10" t="s">
        <v>14</v>
      </c>
      <c r="L1379" s="7"/>
    </row>
    <row r="1380" spans="3:12" ht="21" customHeight="1">
      <c r="C1380" s="37" t="s">
        <v>3064</v>
      </c>
      <c r="D1380" s="37" t="s">
        <v>2071</v>
      </c>
      <c r="E1380" s="8" t="s">
        <v>2295</v>
      </c>
      <c r="F1380" s="8" t="s">
        <v>3002</v>
      </c>
      <c r="G1380" s="9" t="s">
        <v>3003</v>
      </c>
      <c r="H1380" s="3" t="s">
        <v>2304</v>
      </c>
      <c r="I1380" s="3" t="s">
        <v>4107</v>
      </c>
      <c r="J1380" s="15">
        <v>19.68</v>
      </c>
      <c r="K1380" s="10" t="s">
        <v>14</v>
      </c>
      <c r="L1380" s="7"/>
    </row>
    <row r="1381" spans="3:12" ht="21" customHeight="1">
      <c r="C1381" s="37" t="s">
        <v>3065</v>
      </c>
      <c r="D1381" s="37" t="s">
        <v>2071</v>
      </c>
      <c r="E1381" s="8" t="s">
        <v>2295</v>
      </c>
      <c r="F1381" s="8" t="s">
        <v>3002</v>
      </c>
      <c r="G1381" s="9" t="s">
        <v>3003</v>
      </c>
      <c r="H1381" s="3" t="s">
        <v>2995</v>
      </c>
      <c r="I1381" s="3" t="s">
        <v>4107</v>
      </c>
      <c r="J1381" s="15">
        <v>19.68</v>
      </c>
      <c r="K1381" s="10" t="s">
        <v>14</v>
      </c>
      <c r="L1381" s="7"/>
    </row>
    <row r="1382" spans="3:12" ht="21" customHeight="1">
      <c r="C1382" s="37" t="s">
        <v>3066</v>
      </c>
      <c r="D1382" s="37" t="s">
        <v>2071</v>
      </c>
      <c r="E1382" s="8" t="s">
        <v>2295</v>
      </c>
      <c r="F1382" s="8" t="s">
        <v>3002</v>
      </c>
      <c r="G1382" s="9" t="s">
        <v>3003</v>
      </c>
      <c r="H1382" s="3" t="s">
        <v>3067</v>
      </c>
      <c r="I1382" s="3" t="s">
        <v>4107</v>
      </c>
      <c r="J1382" s="15">
        <v>19.68</v>
      </c>
      <c r="K1382" s="10" t="s">
        <v>14</v>
      </c>
      <c r="L1382" s="7"/>
    </row>
    <row r="1383" spans="3:12" ht="21" customHeight="1">
      <c r="C1383" s="37" t="s">
        <v>3068</v>
      </c>
      <c r="D1383" s="37" t="s">
        <v>2071</v>
      </c>
      <c r="E1383" s="8" t="s">
        <v>2295</v>
      </c>
      <c r="F1383" s="8" t="s">
        <v>3002</v>
      </c>
      <c r="G1383" s="9" t="s">
        <v>3003</v>
      </c>
      <c r="H1383" s="3" t="s">
        <v>3069</v>
      </c>
      <c r="I1383" s="3" t="s">
        <v>4107</v>
      </c>
      <c r="J1383" s="15">
        <v>19.68</v>
      </c>
      <c r="K1383" s="10" t="s">
        <v>14</v>
      </c>
      <c r="L1383" s="7"/>
    </row>
    <row r="1384" spans="3:12" ht="21" customHeight="1">
      <c r="C1384" s="37" t="s">
        <v>3070</v>
      </c>
      <c r="D1384" s="37" t="s">
        <v>2071</v>
      </c>
      <c r="E1384" s="8" t="s">
        <v>2295</v>
      </c>
      <c r="F1384" s="8" t="s">
        <v>3002</v>
      </c>
      <c r="G1384" s="9" t="s">
        <v>3003</v>
      </c>
      <c r="H1384" s="3" t="s">
        <v>2998</v>
      </c>
      <c r="I1384" s="3" t="s">
        <v>4107</v>
      </c>
      <c r="J1384" s="15">
        <v>19.68</v>
      </c>
      <c r="K1384" s="10" t="s">
        <v>14</v>
      </c>
      <c r="L1384" s="7"/>
    </row>
    <row r="1385" spans="3:12" ht="21" customHeight="1">
      <c r="C1385" s="37" t="s">
        <v>3071</v>
      </c>
      <c r="D1385" s="37" t="s">
        <v>2071</v>
      </c>
      <c r="E1385" s="8" t="s">
        <v>2295</v>
      </c>
      <c r="F1385" s="8" t="s">
        <v>3002</v>
      </c>
      <c r="G1385" s="9" t="s">
        <v>3003</v>
      </c>
      <c r="H1385" s="3" t="s">
        <v>2306</v>
      </c>
      <c r="I1385" s="3" t="s">
        <v>4107</v>
      </c>
      <c r="J1385" s="15">
        <v>19.68</v>
      </c>
      <c r="K1385" s="10" t="s">
        <v>14</v>
      </c>
      <c r="L1385" s="7"/>
    </row>
    <row r="1386" spans="3:12" ht="21" customHeight="1">
      <c r="C1386" s="37" t="s">
        <v>3072</v>
      </c>
      <c r="D1386" s="37" t="s">
        <v>2071</v>
      </c>
      <c r="E1386" s="8" t="s">
        <v>2295</v>
      </c>
      <c r="F1386" s="8" t="s">
        <v>3002</v>
      </c>
      <c r="G1386" s="9" t="s">
        <v>3003</v>
      </c>
      <c r="H1386" s="3" t="s">
        <v>2310</v>
      </c>
      <c r="I1386" s="3" t="s">
        <v>4107</v>
      </c>
      <c r="J1386" s="15">
        <v>19.68</v>
      </c>
      <c r="K1386" s="10" t="s">
        <v>14</v>
      </c>
      <c r="L1386" s="7"/>
    </row>
    <row r="1387" spans="3:12" ht="21" customHeight="1">
      <c r="C1387" s="37" t="s">
        <v>3073</v>
      </c>
      <c r="D1387" s="37" t="s">
        <v>2071</v>
      </c>
      <c r="E1387" s="8" t="s">
        <v>2295</v>
      </c>
      <c r="F1387" s="8" t="s">
        <v>3002</v>
      </c>
      <c r="G1387" s="9" t="s">
        <v>3003</v>
      </c>
      <c r="H1387" s="3" t="s">
        <v>3074</v>
      </c>
      <c r="I1387" s="3" t="s">
        <v>4107</v>
      </c>
      <c r="J1387" s="15">
        <v>19.68</v>
      </c>
      <c r="K1387" s="10" t="s">
        <v>14</v>
      </c>
      <c r="L1387" s="7"/>
    </row>
    <row r="1388" spans="3:12" ht="21" customHeight="1">
      <c r="C1388" s="37" t="s">
        <v>3075</v>
      </c>
      <c r="D1388" s="37" t="s">
        <v>2071</v>
      </c>
      <c r="E1388" s="8" t="s">
        <v>2295</v>
      </c>
      <c r="F1388" s="8" t="s">
        <v>3002</v>
      </c>
      <c r="G1388" s="9" t="s">
        <v>3003</v>
      </c>
      <c r="H1388" s="3" t="s">
        <v>3076</v>
      </c>
      <c r="I1388" s="3" t="s">
        <v>4107</v>
      </c>
      <c r="J1388" s="15">
        <v>19.68</v>
      </c>
      <c r="K1388" s="10" t="s">
        <v>14</v>
      </c>
      <c r="L1388" s="7"/>
    </row>
    <row r="1389" spans="3:12" ht="21" customHeight="1">
      <c r="C1389" s="37" t="s">
        <v>3077</v>
      </c>
      <c r="D1389" s="37" t="s">
        <v>2071</v>
      </c>
      <c r="E1389" s="8" t="s">
        <v>2295</v>
      </c>
      <c r="F1389" s="8" t="s">
        <v>3002</v>
      </c>
      <c r="G1389" s="9" t="s">
        <v>3003</v>
      </c>
      <c r="H1389" s="3" t="s">
        <v>3078</v>
      </c>
      <c r="I1389" s="3" t="s">
        <v>4107</v>
      </c>
      <c r="J1389" s="15">
        <v>19.68</v>
      </c>
      <c r="K1389" s="10" t="s">
        <v>14</v>
      </c>
      <c r="L1389" s="7"/>
    </row>
    <row r="1390" spans="3:12" ht="21" customHeight="1">
      <c r="C1390" s="37" t="s">
        <v>3079</v>
      </c>
      <c r="D1390" s="37" t="s">
        <v>2071</v>
      </c>
      <c r="E1390" s="8" t="s">
        <v>2295</v>
      </c>
      <c r="F1390" s="8" t="s">
        <v>3002</v>
      </c>
      <c r="G1390" s="9" t="s">
        <v>3080</v>
      </c>
      <c r="H1390" s="3" t="s">
        <v>3004</v>
      </c>
      <c r="I1390" s="3" t="s">
        <v>4107</v>
      </c>
      <c r="J1390" s="15">
        <v>118.81</v>
      </c>
      <c r="K1390" s="10" t="s">
        <v>14</v>
      </c>
      <c r="L1390" s="7"/>
    </row>
    <row r="1391" spans="3:12" ht="21" customHeight="1">
      <c r="C1391" s="37" t="s">
        <v>3081</v>
      </c>
      <c r="D1391" s="37" t="s">
        <v>2071</v>
      </c>
      <c r="E1391" s="8" t="s">
        <v>2295</v>
      </c>
      <c r="F1391" s="8" t="s">
        <v>3002</v>
      </c>
      <c r="G1391" s="9" t="s">
        <v>3080</v>
      </c>
      <c r="H1391" s="3" t="s">
        <v>3006</v>
      </c>
      <c r="I1391" s="3" t="s">
        <v>4107</v>
      </c>
      <c r="J1391" s="15">
        <v>118.81</v>
      </c>
      <c r="K1391" s="10" t="s">
        <v>14</v>
      </c>
      <c r="L1391" s="7"/>
    </row>
    <row r="1392" spans="3:12" ht="21" customHeight="1">
      <c r="C1392" s="37" t="s">
        <v>3082</v>
      </c>
      <c r="D1392" s="37" t="s">
        <v>2071</v>
      </c>
      <c r="E1392" s="8" t="s">
        <v>2295</v>
      </c>
      <c r="F1392" s="8" t="s">
        <v>3002</v>
      </c>
      <c r="G1392" s="9" t="s">
        <v>3080</v>
      </c>
      <c r="H1392" s="3" t="s">
        <v>3008</v>
      </c>
      <c r="I1392" s="3" t="s">
        <v>4107</v>
      </c>
      <c r="J1392" s="15">
        <v>118.81</v>
      </c>
      <c r="K1392" s="10" t="s">
        <v>14</v>
      </c>
      <c r="L1392" s="7"/>
    </row>
    <row r="1393" spans="3:12" ht="21" customHeight="1">
      <c r="C1393" s="37" t="s">
        <v>3083</v>
      </c>
      <c r="D1393" s="37" t="s">
        <v>2071</v>
      </c>
      <c r="E1393" s="8" t="s">
        <v>2295</v>
      </c>
      <c r="F1393" s="8" t="s">
        <v>3002</v>
      </c>
      <c r="G1393" s="9" t="s">
        <v>3080</v>
      </c>
      <c r="H1393" s="3" t="s">
        <v>3010</v>
      </c>
      <c r="I1393" s="3" t="s">
        <v>4107</v>
      </c>
      <c r="J1393" s="15">
        <v>118.81</v>
      </c>
      <c r="K1393" s="10" t="s">
        <v>14</v>
      </c>
      <c r="L1393" s="7"/>
    </row>
    <row r="1394" spans="3:12" ht="21" customHeight="1">
      <c r="C1394" s="37" t="s">
        <v>3084</v>
      </c>
      <c r="D1394" s="37" t="s">
        <v>2071</v>
      </c>
      <c r="E1394" s="8" t="s">
        <v>2295</v>
      </c>
      <c r="F1394" s="8" t="s">
        <v>3002</v>
      </c>
      <c r="G1394" s="9" t="s">
        <v>3080</v>
      </c>
      <c r="H1394" s="3" t="s">
        <v>3012</v>
      </c>
      <c r="I1394" s="3" t="s">
        <v>4107</v>
      </c>
      <c r="J1394" s="15">
        <v>118.81</v>
      </c>
      <c r="K1394" s="10" t="s">
        <v>14</v>
      </c>
      <c r="L1394" s="7"/>
    </row>
    <row r="1395" spans="3:12" ht="21" customHeight="1">
      <c r="C1395" s="37" t="s">
        <v>3085</v>
      </c>
      <c r="D1395" s="37" t="s">
        <v>2071</v>
      </c>
      <c r="E1395" s="8" t="s">
        <v>2295</v>
      </c>
      <c r="F1395" s="8" t="s">
        <v>3002</v>
      </c>
      <c r="G1395" s="9" t="s">
        <v>3080</v>
      </c>
      <c r="H1395" s="3" t="s">
        <v>3014</v>
      </c>
      <c r="I1395" s="3" t="s">
        <v>4107</v>
      </c>
      <c r="J1395" s="15">
        <v>118.81</v>
      </c>
      <c r="K1395" s="10" t="s">
        <v>14</v>
      </c>
      <c r="L1395" s="7"/>
    </row>
    <row r="1396" spans="3:12" ht="21" customHeight="1">
      <c r="C1396" s="37" t="s">
        <v>3086</v>
      </c>
      <c r="D1396" s="37" t="s">
        <v>2071</v>
      </c>
      <c r="E1396" s="8" t="s">
        <v>2295</v>
      </c>
      <c r="F1396" s="8" t="s">
        <v>3002</v>
      </c>
      <c r="G1396" s="9" t="s">
        <v>3080</v>
      </c>
      <c r="H1396" s="3" t="s">
        <v>3016</v>
      </c>
      <c r="I1396" s="3" t="s">
        <v>4107</v>
      </c>
      <c r="J1396" s="15">
        <v>118.81</v>
      </c>
      <c r="K1396" s="10" t="s">
        <v>14</v>
      </c>
      <c r="L1396" s="7"/>
    </row>
    <row r="1397" spans="3:12" ht="21" customHeight="1">
      <c r="C1397" s="37" t="s">
        <v>3087</v>
      </c>
      <c r="D1397" s="37" t="s">
        <v>2071</v>
      </c>
      <c r="E1397" s="8" t="s">
        <v>2295</v>
      </c>
      <c r="F1397" s="8" t="s">
        <v>3002</v>
      </c>
      <c r="G1397" s="9" t="s">
        <v>3080</v>
      </c>
      <c r="H1397" s="3" t="s">
        <v>2989</v>
      </c>
      <c r="I1397" s="3" t="s">
        <v>4107</v>
      </c>
      <c r="J1397" s="15">
        <v>118.81</v>
      </c>
      <c r="K1397" s="10" t="s">
        <v>14</v>
      </c>
      <c r="L1397" s="7"/>
    </row>
    <row r="1398" spans="3:12" ht="21" customHeight="1">
      <c r="C1398" s="37" t="s">
        <v>3088</v>
      </c>
      <c r="D1398" s="37" t="s">
        <v>2071</v>
      </c>
      <c r="E1398" s="8" t="s">
        <v>2295</v>
      </c>
      <c r="F1398" s="8" t="s">
        <v>3002</v>
      </c>
      <c r="G1398" s="9" t="s">
        <v>3080</v>
      </c>
      <c r="H1398" s="3" t="s">
        <v>3019</v>
      </c>
      <c r="I1398" s="3" t="s">
        <v>4107</v>
      </c>
      <c r="J1398" s="15">
        <v>118.81</v>
      </c>
      <c r="K1398" s="10" t="s">
        <v>14</v>
      </c>
      <c r="L1398" s="7"/>
    </row>
    <row r="1399" spans="3:12" ht="21" customHeight="1">
      <c r="C1399" s="37" t="s">
        <v>3089</v>
      </c>
      <c r="D1399" s="37" t="s">
        <v>2071</v>
      </c>
      <c r="E1399" s="8" t="s">
        <v>2295</v>
      </c>
      <c r="F1399" s="8" t="s">
        <v>3002</v>
      </c>
      <c r="G1399" s="9" t="s">
        <v>3080</v>
      </c>
      <c r="H1399" s="3" t="s">
        <v>2990</v>
      </c>
      <c r="I1399" s="3" t="s">
        <v>4107</v>
      </c>
      <c r="J1399" s="15">
        <v>118.81</v>
      </c>
      <c r="K1399" s="10" t="s">
        <v>14</v>
      </c>
      <c r="L1399" s="7"/>
    </row>
    <row r="1400" spans="3:12" ht="21" customHeight="1">
      <c r="C1400" s="37" t="s">
        <v>3090</v>
      </c>
      <c r="D1400" s="37" t="s">
        <v>2071</v>
      </c>
      <c r="E1400" s="8" t="s">
        <v>2295</v>
      </c>
      <c r="F1400" s="8" t="s">
        <v>3002</v>
      </c>
      <c r="G1400" s="9" t="s">
        <v>3080</v>
      </c>
      <c r="H1400" s="3" t="s">
        <v>3022</v>
      </c>
      <c r="I1400" s="3" t="s">
        <v>4107</v>
      </c>
      <c r="J1400" s="15">
        <v>118.81</v>
      </c>
      <c r="K1400" s="10" t="s">
        <v>14</v>
      </c>
      <c r="L1400" s="7"/>
    </row>
    <row r="1401" spans="3:12" ht="21" customHeight="1">
      <c r="C1401" s="37" t="s">
        <v>3091</v>
      </c>
      <c r="D1401" s="37" t="s">
        <v>2071</v>
      </c>
      <c r="E1401" s="8" t="s">
        <v>2295</v>
      </c>
      <c r="F1401" s="8" t="s">
        <v>3002</v>
      </c>
      <c r="G1401" s="9" t="s">
        <v>3080</v>
      </c>
      <c r="H1401" s="3" t="s">
        <v>2296</v>
      </c>
      <c r="I1401" s="3" t="s">
        <v>4107</v>
      </c>
      <c r="J1401" s="15">
        <v>118.81</v>
      </c>
      <c r="K1401" s="10" t="s">
        <v>14</v>
      </c>
      <c r="L1401" s="7"/>
    </row>
    <row r="1402" spans="3:12" ht="21" customHeight="1">
      <c r="C1402" s="37" t="s">
        <v>3092</v>
      </c>
      <c r="D1402" s="37" t="s">
        <v>2071</v>
      </c>
      <c r="E1402" s="8" t="s">
        <v>2295</v>
      </c>
      <c r="F1402" s="8" t="s">
        <v>3002</v>
      </c>
      <c r="G1402" s="9" t="s">
        <v>3080</v>
      </c>
      <c r="H1402" s="3" t="s">
        <v>2991</v>
      </c>
      <c r="I1402" s="3" t="s">
        <v>4107</v>
      </c>
      <c r="J1402" s="15">
        <v>118.81</v>
      </c>
      <c r="K1402" s="10" t="s">
        <v>14</v>
      </c>
      <c r="L1402" s="7"/>
    </row>
    <row r="1403" spans="3:12" ht="21" customHeight="1">
      <c r="C1403" s="37" t="s">
        <v>3093</v>
      </c>
      <c r="D1403" s="37" t="s">
        <v>2071</v>
      </c>
      <c r="E1403" s="8" t="s">
        <v>2295</v>
      </c>
      <c r="F1403" s="8" t="s">
        <v>3002</v>
      </c>
      <c r="G1403" s="9" t="s">
        <v>3080</v>
      </c>
      <c r="H1403" s="3" t="s">
        <v>2298</v>
      </c>
      <c r="I1403" s="3" t="s">
        <v>4107</v>
      </c>
      <c r="J1403" s="15">
        <v>118.81</v>
      </c>
      <c r="K1403" s="10" t="s">
        <v>14</v>
      </c>
      <c r="L1403" s="7"/>
    </row>
    <row r="1404" spans="3:12" ht="21" customHeight="1">
      <c r="C1404" s="37" t="s">
        <v>3094</v>
      </c>
      <c r="D1404" s="37" t="s">
        <v>2071</v>
      </c>
      <c r="E1404" s="8" t="s">
        <v>2295</v>
      </c>
      <c r="F1404" s="8" t="s">
        <v>3002</v>
      </c>
      <c r="G1404" s="9" t="s">
        <v>3080</v>
      </c>
      <c r="H1404" s="3" t="s">
        <v>2300</v>
      </c>
      <c r="I1404" s="3" t="s">
        <v>4107</v>
      </c>
      <c r="J1404" s="15">
        <v>118.81</v>
      </c>
      <c r="K1404" s="10" t="s">
        <v>14</v>
      </c>
      <c r="L1404" s="7"/>
    </row>
    <row r="1405" spans="3:12" ht="21" customHeight="1">
      <c r="C1405" s="37" t="s">
        <v>3095</v>
      </c>
      <c r="D1405" s="37" t="s">
        <v>2071</v>
      </c>
      <c r="E1405" s="8" t="s">
        <v>2295</v>
      </c>
      <c r="F1405" s="8" t="s">
        <v>3002</v>
      </c>
      <c r="G1405" s="9" t="s">
        <v>3080</v>
      </c>
      <c r="H1405" s="3" t="s">
        <v>2302</v>
      </c>
      <c r="I1405" s="3" t="s">
        <v>4107</v>
      </c>
      <c r="J1405" s="15">
        <v>118.81</v>
      </c>
      <c r="K1405" s="10" t="s">
        <v>14</v>
      </c>
      <c r="L1405" s="7"/>
    </row>
    <row r="1406" spans="3:12" ht="21" customHeight="1">
      <c r="C1406" s="37" t="s">
        <v>3096</v>
      </c>
      <c r="D1406" s="37" t="s">
        <v>2071</v>
      </c>
      <c r="E1406" s="8" t="s">
        <v>2295</v>
      </c>
      <c r="F1406" s="8" t="s">
        <v>3002</v>
      </c>
      <c r="G1406" s="9" t="s">
        <v>3080</v>
      </c>
      <c r="H1406" s="3" t="s">
        <v>3029</v>
      </c>
      <c r="I1406" s="3" t="s">
        <v>4107</v>
      </c>
      <c r="J1406" s="15">
        <v>118.81</v>
      </c>
      <c r="K1406" s="10" t="s">
        <v>14</v>
      </c>
      <c r="L1406" s="7"/>
    </row>
    <row r="1407" spans="3:12" ht="21" customHeight="1">
      <c r="C1407" s="37" t="s">
        <v>3097</v>
      </c>
      <c r="D1407" s="37" t="s">
        <v>2071</v>
      </c>
      <c r="E1407" s="8" t="s">
        <v>2295</v>
      </c>
      <c r="F1407" s="8" t="s">
        <v>3002</v>
      </c>
      <c r="G1407" s="9" t="s">
        <v>3080</v>
      </c>
      <c r="H1407" s="3" t="s">
        <v>3031</v>
      </c>
      <c r="I1407" s="3" t="s">
        <v>4107</v>
      </c>
      <c r="J1407" s="15">
        <v>118.81</v>
      </c>
      <c r="K1407" s="10" t="s">
        <v>14</v>
      </c>
      <c r="L1407" s="7"/>
    </row>
    <row r="1408" spans="3:12" ht="21" customHeight="1">
      <c r="C1408" s="37" t="s">
        <v>3098</v>
      </c>
      <c r="D1408" s="37" t="s">
        <v>2071</v>
      </c>
      <c r="E1408" s="8" t="s">
        <v>2295</v>
      </c>
      <c r="F1408" s="8" t="s">
        <v>3002</v>
      </c>
      <c r="G1408" s="9" t="s">
        <v>3080</v>
      </c>
      <c r="H1408" s="3" t="s">
        <v>3033</v>
      </c>
      <c r="I1408" s="3" t="s">
        <v>4107</v>
      </c>
      <c r="J1408" s="15">
        <v>118.81</v>
      </c>
      <c r="K1408" s="10" t="s">
        <v>14</v>
      </c>
      <c r="L1408" s="7"/>
    </row>
    <row r="1409" spans="3:12" ht="21" customHeight="1">
      <c r="C1409" s="37" t="s">
        <v>3099</v>
      </c>
      <c r="D1409" s="37" t="s">
        <v>2071</v>
      </c>
      <c r="E1409" s="8" t="s">
        <v>2295</v>
      </c>
      <c r="F1409" s="8" t="s">
        <v>3002</v>
      </c>
      <c r="G1409" s="9" t="s">
        <v>3080</v>
      </c>
      <c r="H1409" s="3" t="s">
        <v>2993</v>
      </c>
      <c r="I1409" s="3" t="s">
        <v>4107</v>
      </c>
      <c r="J1409" s="15">
        <v>118.81</v>
      </c>
      <c r="K1409" s="10" t="s">
        <v>14</v>
      </c>
      <c r="L1409" s="7"/>
    </row>
    <row r="1410" spans="3:12" ht="21" customHeight="1">
      <c r="C1410" s="37" t="s">
        <v>3100</v>
      </c>
      <c r="D1410" s="37" t="s">
        <v>2071</v>
      </c>
      <c r="E1410" s="8" t="s">
        <v>2295</v>
      </c>
      <c r="F1410" s="8" t="s">
        <v>3002</v>
      </c>
      <c r="G1410" s="9" t="s">
        <v>3080</v>
      </c>
      <c r="H1410" s="3" t="s">
        <v>2994</v>
      </c>
      <c r="I1410" s="3" t="s">
        <v>4107</v>
      </c>
      <c r="J1410" s="15">
        <v>118.81</v>
      </c>
      <c r="K1410" s="10" t="s">
        <v>14</v>
      </c>
      <c r="L1410" s="7"/>
    </row>
    <row r="1411" spans="3:12" ht="21" customHeight="1">
      <c r="C1411" s="37" t="s">
        <v>3101</v>
      </c>
      <c r="D1411" s="37" t="s">
        <v>2071</v>
      </c>
      <c r="E1411" s="8" t="s">
        <v>2295</v>
      </c>
      <c r="F1411" s="8" t="s">
        <v>3002</v>
      </c>
      <c r="G1411" s="9" t="s">
        <v>3080</v>
      </c>
      <c r="H1411" s="3" t="s">
        <v>3037</v>
      </c>
      <c r="I1411" s="3" t="s">
        <v>4107</v>
      </c>
      <c r="J1411" s="15">
        <v>118.81</v>
      </c>
      <c r="K1411" s="10" t="s">
        <v>14</v>
      </c>
      <c r="L1411" s="7"/>
    </row>
    <row r="1412" spans="3:12" ht="21" customHeight="1">
      <c r="C1412" s="37" t="s">
        <v>3102</v>
      </c>
      <c r="D1412" s="37" t="s">
        <v>2071</v>
      </c>
      <c r="E1412" s="8" t="s">
        <v>2295</v>
      </c>
      <c r="F1412" s="8" t="s">
        <v>3002</v>
      </c>
      <c r="G1412" s="9" t="s">
        <v>3080</v>
      </c>
      <c r="H1412" s="3" t="s">
        <v>3039</v>
      </c>
      <c r="I1412" s="3" t="s">
        <v>4107</v>
      </c>
      <c r="J1412" s="15">
        <v>118.81</v>
      </c>
      <c r="K1412" s="10" t="s">
        <v>14</v>
      </c>
      <c r="L1412" s="7"/>
    </row>
    <row r="1413" spans="3:12" ht="21" customHeight="1">
      <c r="C1413" s="37" t="s">
        <v>3103</v>
      </c>
      <c r="D1413" s="37" t="s">
        <v>2071</v>
      </c>
      <c r="E1413" s="8" t="s">
        <v>2295</v>
      </c>
      <c r="F1413" s="8" t="s">
        <v>3002</v>
      </c>
      <c r="G1413" s="9" t="s">
        <v>3080</v>
      </c>
      <c r="H1413" s="3" t="s">
        <v>3041</v>
      </c>
      <c r="I1413" s="3" t="s">
        <v>4107</v>
      </c>
      <c r="J1413" s="15">
        <v>118.81</v>
      </c>
      <c r="K1413" s="10" t="s">
        <v>14</v>
      </c>
      <c r="L1413" s="7"/>
    </row>
    <row r="1414" spans="3:12" ht="21" customHeight="1">
      <c r="C1414" s="37" t="s">
        <v>3104</v>
      </c>
      <c r="D1414" s="37" t="s">
        <v>2071</v>
      </c>
      <c r="E1414" s="8" t="s">
        <v>2295</v>
      </c>
      <c r="F1414" s="8" t="s">
        <v>3002</v>
      </c>
      <c r="G1414" s="9" t="s">
        <v>3080</v>
      </c>
      <c r="H1414" s="3" t="s">
        <v>3043</v>
      </c>
      <c r="I1414" s="3" t="s">
        <v>4107</v>
      </c>
      <c r="J1414" s="15">
        <v>118.81</v>
      </c>
      <c r="K1414" s="10" t="s">
        <v>14</v>
      </c>
      <c r="L1414" s="7"/>
    </row>
    <row r="1415" spans="3:12" ht="21" customHeight="1">
      <c r="C1415" s="37" t="s">
        <v>3105</v>
      </c>
      <c r="D1415" s="37" t="s">
        <v>2071</v>
      </c>
      <c r="E1415" s="8" t="s">
        <v>2295</v>
      </c>
      <c r="F1415" s="8" t="s">
        <v>3002</v>
      </c>
      <c r="G1415" s="9" t="s">
        <v>3080</v>
      </c>
      <c r="H1415" s="3" t="s">
        <v>3045</v>
      </c>
      <c r="I1415" s="3" t="s">
        <v>4107</v>
      </c>
      <c r="J1415" s="15">
        <v>118.81</v>
      </c>
      <c r="K1415" s="10" t="s">
        <v>14</v>
      </c>
      <c r="L1415" s="7"/>
    </row>
    <row r="1416" spans="3:12" ht="21" customHeight="1">
      <c r="C1416" s="37" t="s">
        <v>3106</v>
      </c>
      <c r="D1416" s="37" t="s">
        <v>2071</v>
      </c>
      <c r="E1416" s="8" t="s">
        <v>2295</v>
      </c>
      <c r="F1416" s="8" t="s">
        <v>3002</v>
      </c>
      <c r="G1416" s="9" t="s">
        <v>3080</v>
      </c>
      <c r="H1416" s="3" t="s">
        <v>3047</v>
      </c>
      <c r="I1416" s="3" t="s">
        <v>4107</v>
      </c>
      <c r="J1416" s="15">
        <v>118.81</v>
      </c>
      <c r="K1416" s="10" t="s">
        <v>14</v>
      </c>
      <c r="L1416" s="7"/>
    </row>
    <row r="1417" spans="3:12" ht="21" customHeight="1">
      <c r="C1417" s="37" t="s">
        <v>3107</v>
      </c>
      <c r="D1417" s="37" t="s">
        <v>2071</v>
      </c>
      <c r="E1417" s="8" t="s">
        <v>2295</v>
      </c>
      <c r="F1417" s="8" t="s">
        <v>3002</v>
      </c>
      <c r="G1417" s="9" t="s">
        <v>3080</v>
      </c>
      <c r="H1417" s="3" t="s">
        <v>3049</v>
      </c>
      <c r="I1417" s="3" t="s">
        <v>4107</v>
      </c>
      <c r="J1417" s="15">
        <v>118.81</v>
      </c>
      <c r="K1417" s="10" t="s">
        <v>14</v>
      </c>
      <c r="L1417" s="7"/>
    </row>
    <row r="1418" spans="3:12" ht="21" customHeight="1">
      <c r="C1418" s="37" t="s">
        <v>3108</v>
      </c>
      <c r="D1418" s="37" t="s">
        <v>2071</v>
      </c>
      <c r="E1418" s="8" t="s">
        <v>2295</v>
      </c>
      <c r="F1418" s="8" t="s">
        <v>3002</v>
      </c>
      <c r="G1418" s="9" t="s">
        <v>3080</v>
      </c>
      <c r="H1418" s="3" t="s">
        <v>3051</v>
      </c>
      <c r="I1418" s="3" t="s">
        <v>4107</v>
      </c>
      <c r="J1418" s="15">
        <v>118.81</v>
      </c>
      <c r="K1418" s="10" t="s">
        <v>14</v>
      </c>
      <c r="L1418" s="7"/>
    </row>
    <row r="1419" spans="3:12" ht="21" customHeight="1">
      <c r="C1419" s="37" t="s">
        <v>3109</v>
      </c>
      <c r="D1419" s="37" t="s">
        <v>2071</v>
      </c>
      <c r="E1419" s="8" t="s">
        <v>2295</v>
      </c>
      <c r="F1419" s="8" t="s">
        <v>3002</v>
      </c>
      <c r="G1419" s="9" t="s">
        <v>3080</v>
      </c>
      <c r="H1419" s="3" t="s">
        <v>3053</v>
      </c>
      <c r="I1419" s="3" t="s">
        <v>4107</v>
      </c>
      <c r="J1419" s="15">
        <v>118.81</v>
      </c>
      <c r="K1419" s="10" t="s">
        <v>14</v>
      </c>
      <c r="L1419" s="7"/>
    </row>
    <row r="1420" spans="3:12" ht="21" customHeight="1">
      <c r="C1420" s="37" t="s">
        <v>3110</v>
      </c>
      <c r="D1420" s="37" t="s">
        <v>2071</v>
      </c>
      <c r="E1420" s="8" t="s">
        <v>2295</v>
      </c>
      <c r="F1420" s="8" t="s">
        <v>3002</v>
      </c>
      <c r="G1420" s="9" t="s">
        <v>3080</v>
      </c>
      <c r="H1420" s="3" t="s">
        <v>3055</v>
      </c>
      <c r="I1420" s="3" t="s">
        <v>4107</v>
      </c>
      <c r="J1420" s="15">
        <v>118.81</v>
      </c>
      <c r="K1420" s="10" t="s">
        <v>14</v>
      </c>
      <c r="L1420" s="7"/>
    </row>
    <row r="1421" spans="3:12" ht="21" customHeight="1">
      <c r="C1421" s="37" t="s">
        <v>3111</v>
      </c>
      <c r="D1421" s="37" t="s">
        <v>2071</v>
      </c>
      <c r="E1421" s="8" t="s">
        <v>2295</v>
      </c>
      <c r="F1421" s="8" t="s">
        <v>3002</v>
      </c>
      <c r="G1421" s="9" t="s">
        <v>3080</v>
      </c>
      <c r="H1421" s="3" t="s">
        <v>3057</v>
      </c>
      <c r="I1421" s="3" t="s">
        <v>4107</v>
      </c>
      <c r="J1421" s="15">
        <v>118.81</v>
      </c>
      <c r="K1421" s="10" t="s">
        <v>14</v>
      </c>
      <c r="L1421" s="7"/>
    </row>
    <row r="1422" spans="3:12" ht="21" customHeight="1">
      <c r="C1422" s="37" t="s">
        <v>3112</v>
      </c>
      <c r="D1422" s="37" t="s">
        <v>2071</v>
      </c>
      <c r="E1422" s="8" t="s">
        <v>2295</v>
      </c>
      <c r="F1422" s="8" t="s">
        <v>3002</v>
      </c>
      <c r="G1422" s="9" t="s">
        <v>3080</v>
      </c>
      <c r="H1422" s="3" t="s">
        <v>3059</v>
      </c>
      <c r="I1422" s="3" t="s">
        <v>4107</v>
      </c>
      <c r="J1422" s="15">
        <v>118.81</v>
      </c>
      <c r="K1422" s="10" t="s">
        <v>14</v>
      </c>
      <c r="L1422" s="7"/>
    </row>
    <row r="1423" spans="3:12" ht="21" customHeight="1">
      <c r="C1423" s="37" t="s">
        <v>3113</v>
      </c>
      <c r="D1423" s="37" t="s">
        <v>2071</v>
      </c>
      <c r="E1423" s="8" t="s">
        <v>2295</v>
      </c>
      <c r="F1423" s="8" t="s">
        <v>3002</v>
      </c>
      <c r="G1423" s="9" t="s">
        <v>3080</v>
      </c>
      <c r="H1423" s="3" t="s">
        <v>3061</v>
      </c>
      <c r="I1423" s="3" t="s">
        <v>4107</v>
      </c>
      <c r="J1423" s="15">
        <v>118.81</v>
      </c>
      <c r="K1423" s="10" t="s">
        <v>14</v>
      </c>
      <c r="L1423" s="7"/>
    </row>
    <row r="1424" spans="3:12" ht="21" customHeight="1">
      <c r="C1424" s="37" t="s">
        <v>3114</v>
      </c>
      <c r="D1424" s="37" t="s">
        <v>2071</v>
      </c>
      <c r="E1424" s="8" t="s">
        <v>2295</v>
      </c>
      <c r="F1424" s="8" t="s">
        <v>3002</v>
      </c>
      <c r="G1424" s="9" t="s">
        <v>3080</v>
      </c>
      <c r="H1424" s="3" t="s">
        <v>3063</v>
      </c>
      <c r="I1424" s="3" t="s">
        <v>4107</v>
      </c>
      <c r="J1424" s="15">
        <v>118.81</v>
      </c>
      <c r="K1424" s="10" t="s">
        <v>14</v>
      </c>
      <c r="L1424" s="7"/>
    </row>
    <row r="1425" spans="3:12" ht="21" customHeight="1">
      <c r="C1425" s="37" t="s">
        <v>3115</v>
      </c>
      <c r="D1425" s="37" t="s">
        <v>2071</v>
      </c>
      <c r="E1425" s="8" t="s">
        <v>2295</v>
      </c>
      <c r="F1425" s="8" t="s">
        <v>3002</v>
      </c>
      <c r="G1425" s="9" t="s">
        <v>3080</v>
      </c>
      <c r="H1425" s="3" t="s">
        <v>2304</v>
      </c>
      <c r="I1425" s="3" t="s">
        <v>4107</v>
      </c>
      <c r="J1425" s="15">
        <v>118.81</v>
      </c>
      <c r="K1425" s="10" t="s">
        <v>14</v>
      </c>
      <c r="L1425" s="7"/>
    </row>
    <row r="1426" spans="3:12" ht="21" customHeight="1">
      <c r="C1426" s="37" t="s">
        <v>3116</v>
      </c>
      <c r="D1426" s="37" t="s">
        <v>2071</v>
      </c>
      <c r="E1426" s="8" t="s">
        <v>2295</v>
      </c>
      <c r="F1426" s="8" t="s">
        <v>3002</v>
      </c>
      <c r="G1426" s="9" t="s">
        <v>3080</v>
      </c>
      <c r="H1426" s="3" t="s">
        <v>2995</v>
      </c>
      <c r="I1426" s="3" t="s">
        <v>4107</v>
      </c>
      <c r="J1426" s="15">
        <v>118.81</v>
      </c>
      <c r="K1426" s="10" t="s">
        <v>14</v>
      </c>
      <c r="L1426" s="7"/>
    </row>
    <row r="1427" spans="3:12" ht="21" customHeight="1">
      <c r="C1427" s="37" t="s">
        <v>3117</v>
      </c>
      <c r="D1427" s="37" t="s">
        <v>2071</v>
      </c>
      <c r="E1427" s="8" t="s">
        <v>2295</v>
      </c>
      <c r="F1427" s="8" t="s">
        <v>3002</v>
      </c>
      <c r="G1427" s="9" t="s">
        <v>3080</v>
      </c>
      <c r="H1427" s="3" t="s">
        <v>3067</v>
      </c>
      <c r="I1427" s="3" t="s">
        <v>4107</v>
      </c>
      <c r="J1427" s="15">
        <v>118.81</v>
      </c>
      <c r="K1427" s="10" t="s">
        <v>14</v>
      </c>
      <c r="L1427" s="7"/>
    </row>
    <row r="1428" spans="3:12" ht="21" customHeight="1">
      <c r="C1428" s="37" t="s">
        <v>3118</v>
      </c>
      <c r="D1428" s="37" t="s">
        <v>2071</v>
      </c>
      <c r="E1428" s="8" t="s">
        <v>2295</v>
      </c>
      <c r="F1428" s="8" t="s">
        <v>3002</v>
      </c>
      <c r="G1428" s="9" t="s">
        <v>3080</v>
      </c>
      <c r="H1428" s="3" t="s">
        <v>3069</v>
      </c>
      <c r="I1428" s="3" t="s">
        <v>4107</v>
      </c>
      <c r="J1428" s="15">
        <v>118.81</v>
      </c>
      <c r="K1428" s="10" t="s">
        <v>14</v>
      </c>
      <c r="L1428" s="7"/>
    </row>
    <row r="1429" spans="3:12" ht="21" customHeight="1">
      <c r="C1429" s="37" t="s">
        <v>3119</v>
      </c>
      <c r="D1429" s="37" t="s">
        <v>2071</v>
      </c>
      <c r="E1429" s="8" t="s">
        <v>2295</v>
      </c>
      <c r="F1429" s="8" t="s">
        <v>3002</v>
      </c>
      <c r="G1429" s="9" t="s">
        <v>3080</v>
      </c>
      <c r="H1429" s="3" t="s">
        <v>2998</v>
      </c>
      <c r="I1429" s="3" t="s">
        <v>4107</v>
      </c>
      <c r="J1429" s="15">
        <v>118.81</v>
      </c>
      <c r="K1429" s="10" t="s">
        <v>14</v>
      </c>
      <c r="L1429" s="7"/>
    </row>
    <row r="1430" spans="3:12" ht="21" customHeight="1">
      <c r="C1430" s="37" t="s">
        <v>3120</v>
      </c>
      <c r="D1430" s="37" t="s">
        <v>2071</v>
      </c>
      <c r="E1430" s="8" t="s">
        <v>2295</v>
      </c>
      <c r="F1430" s="8" t="s">
        <v>3002</v>
      </c>
      <c r="G1430" s="9" t="s">
        <v>3080</v>
      </c>
      <c r="H1430" s="3" t="s">
        <v>2306</v>
      </c>
      <c r="I1430" s="3" t="s">
        <v>4107</v>
      </c>
      <c r="J1430" s="15">
        <v>118.81</v>
      </c>
      <c r="K1430" s="10" t="s">
        <v>14</v>
      </c>
      <c r="L1430" s="7"/>
    </row>
    <row r="1431" spans="3:12" ht="21" customHeight="1">
      <c r="C1431" s="37" t="s">
        <v>3121</v>
      </c>
      <c r="D1431" s="37" t="s">
        <v>2071</v>
      </c>
      <c r="E1431" s="8" t="s">
        <v>2295</v>
      </c>
      <c r="F1431" s="8" t="s">
        <v>3002</v>
      </c>
      <c r="G1431" s="9" t="s">
        <v>3080</v>
      </c>
      <c r="H1431" s="3" t="s">
        <v>2310</v>
      </c>
      <c r="I1431" s="3" t="s">
        <v>4107</v>
      </c>
      <c r="J1431" s="15">
        <v>118.81</v>
      </c>
      <c r="K1431" s="10" t="s">
        <v>14</v>
      </c>
      <c r="L1431" s="7"/>
    </row>
    <row r="1432" spans="3:12" ht="21" customHeight="1">
      <c r="C1432" s="37" t="s">
        <v>3122</v>
      </c>
      <c r="D1432" s="37" t="s">
        <v>2071</v>
      </c>
      <c r="E1432" s="8" t="s">
        <v>2295</v>
      </c>
      <c r="F1432" s="8" t="s">
        <v>3002</v>
      </c>
      <c r="G1432" s="9" t="s">
        <v>3080</v>
      </c>
      <c r="H1432" s="3" t="s">
        <v>3074</v>
      </c>
      <c r="I1432" s="3" t="s">
        <v>4107</v>
      </c>
      <c r="J1432" s="15">
        <v>118.81</v>
      </c>
      <c r="K1432" s="10" t="s">
        <v>14</v>
      </c>
      <c r="L1432" s="7"/>
    </row>
    <row r="1433" spans="3:12" ht="21" customHeight="1">
      <c r="C1433" s="37" t="s">
        <v>3123</v>
      </c>
      <c r="D1433" s="37" t="s">
        <v>2071</v>
      </c>
      <c r="E1433" s="8" t="s">
        <v>2295</v>
      </c>
      <c r="F1433" s="8" t="s">
        <v>3002</v>
      </c>
      <c r="G1433" s="9" t="s">
        <v>3080</v>
      </c>
      <c r="H1433" s="3" t="s">
        <v>3076</v>
      </c>
      <c r="I1433" s="3" t="s">
        <v>4107</v>
      </c>
      <c r="J1433" s="15">
        <v>118.81</v>
      </c>
      <c r="K1433" s="10" t="s">
        <v>14</v>
      </c>
      <c r="L1433" s="7"/>
    </row>
    <row r="1434" spans="3:12" ht="21" customHeight="1">
      <c r="C1434" s="37" t="s">
        <v>3124</v>
      </c>
      <c r="D1434" s="37" t="s">
        <v>2071</v>
      </c>
      <c r="E1434" s="8" t="s">
        <v>2295</v>
      </c>
      <c r="F1434" s="8" t="s">
        <v>3002</v>
      </c>
      <c r="G1434" s="9" t="s">
        <v>3080</v>
      </c>
      <c r="H1434" s="3" t="s">
        <v>3078</v>
      </c>
      <c r="I1434" s="3" t="s">
        <v>4107</v>
      </c>
      <c r="J1434" s="15">
        <v>118.81</v>
      </c>
      <c r="K1434" s="10" t="s">
        <v>14</v>
      </c>
      <c r="L1434" s="7"/>
    </row>
    <row r="1435" spans="3:12" ht="21" customHeight="1">
      <c r="C1435" s="37" t="s">
        <v>3125</v>
      </c>
      <c r="D1435" s="37" t="s">
        <v>2071</v>
      </c>
      <c r="E1435" s="8" t="s">
        <v>2295</v>
      </c>
      <c r="F1435" s="8" t="s">
        <v>3002</v>
      </c>
      <c r="G1435" s="9" t="s">
        <v>3126</v>
      </c>
      <c r="H1435" s="3" t="s">
        <v>2992</v>
      </c>
      <c r="I1435" s="3" t="s">
        <v>4107</v>
      </c>
      <c r="J1435" s="15">
        <v>17.89</v>
      </c>
      <c r="K1435" s="10" t="s">
        <v>14</v>
      </c>
      <c r="L1435" s="7"/>
    </row>
    <row r="1436" spans="3:12" ht="21" customHeight="1">
      <c r="C1436" s="37" t="s">
        <v>3128</v>
      </c>
      <c r="D1436" s="37" t="s">
        <v>2071</v>
      </c>
      <c r="E1436" s="8" t="s">
        <v>2295</v>
      </c>
      <c r="F1436" s="8" t="s">
        <v>3002</v>
      </c>
      <c r="G1436" s="9" t="s">
        <v>3127</v>
      </c>
      <c r="H1436" s="3" t="s">
        <v>3129</v>
      </c>
      <c r="J1436" s="15">
        <v>104.6</v>
      </c>
      <c r="K1436" s="10" t="s">
        <v>14</v>
      </c>
      <c r="L1436" s="7"/>
    </row>
    <row r="1437" spans="3:12" ht="21" customHeight="1">
      <c r="C1437" s="37" t="s">
        <v>3130</v>
      </c>
      <c r="D1437" s="37" t="s">
        <v>2071</v>
      </c>
      <c r="E1437" s="8" t="s">
        <v>2295</v>
      </c>
      <c r="F1437" s="8" t="s">
        <v>3002</v>
      </c>
      <c r="G1437" s="9" t="s">
        <v>3127</v>
      </c>
      <c r="H1437" s="3" t="s">
        <v>3131</v>
      </c>
      <c r="J1437" s="15">
        <v>100</v>
      </c>
      <c r="K1437" s="10" t="s">
        <v>14</v>
      </c>
      <c r="L1437" s="7"/>
    </row>
    <row r="1438" spans="3:12" ht="21" customHeight="1">
      <c r="C1438" s="37" t="s">
        <v>3132</v>
      </c>
      <c r="D1438" s="37" t="s">
        <v>2071</v>
      </c>
      <c r="E1438" s="8" t="s">
        <v>2295</v>
      </c>
      <c r="F1438" s="8" t="s">
        <v>3002</v>
      </c>
      <c r="G1438" s="9" t="s">
        <v>3133</v>
      </c>
      <c r="H1438" s="3" t="s">
        <v>3004</v>
      </c>
      <c r="I1438" s="3" t="s">
        <v>4107</v>
      </c>
      <c r="J1438" s="15">
        <v>19.68</v>
      </c>
      <c r="K1438" s="10" t="s">
        <v>14</v>
      </c>
      <c r="L1438" s="7"/>
    </row>
    <row r="1439" spans="3:12" ht="21" customHeight="1">
      <c r="C1439" s="37" t="s">
        <v>3134</v>
      </c>
      <c r="D1439" s="37" t="s">
        <v>2071</v>
      </c>
      <c r="E1439" s="8" t="s">
        <v>2295</v>
      </c>
      <c r="F1439" s="8" t="s">
        <v>3002</v>
      </c>
      <c r="G1439" s="9" t="s">
        <v>3133</v>
      </c>
      <c r="H1439" s="3" t="s">
        <v>3006</v>
      </c>
      <c r="I1439" s="3" t="s">
        <v>4107</v>
      </c>
      <c r="J1439" s="15">
        <v>19.68</v>
      </c>
      <c r="K1439" s="10" t="s">
        <v>14</v>
      </c>
      <c r="L1439" s="7"/>
    </row>
    <row r="1440" spans="3:12" ht="21" customHeight="1">
      <c r="C1440" s="37" t="s">
        <v>3135</v>
      </c>
      <c r="D1440" s="37" t="s">
        <v>2071</v>
      </c>
      <c r="E1440" s="8" t="s">
        <v>2295</v>
      </c>
      <c r="F1440" s="8" t="s">
        <v>3002</v>
      </c>
      <c r="G1440" s="9" t="s">
        <v>3133</v>
      </c>
      <c r="H1440" s="3" t="s">
        <v>3008</v>
      </c>
      <c r="I1440" s="3" t="s">
        <v>4107</v>
      </c>
      <c r="J1440" s="15">
        <v>19.68</v>
      </c>
      <c r="K1440" s="10" t="s">
        <v>14</v>
      </c>
      <c r="L1440" s="7"/>
    </row>
    <row r="1441" spans="3:12" ht="21" customHeight="1">
      <c r="C1441" s="37" t="s">
        <v>3136</v>
      </c>
      <c r="D1441" s="37" t="s">
        <v>2071</v>
      </c>
      <c r="E1441" s="8" t="s">
        <v>2295</v>
      </c>
      <c r="F1441" s="8" t="s">
        <v>3002</v>
      </c>
      <c r="G1441" s="9" t="s">
        <v>3133</v>
      </c>
      <c r="H1441" s="3" t="s">
        <v>3010</v>
      </c>
      <c r="I1441" s="3" t="s">
        <v>4107</v>
      </c>
      <c r="J1441" s="15">
        <v>19.68</v>
      </c>
      <c r="K1441" s="10" t="s">
        <v>14</v>
      </c>
      <c r="L1441" s="7"/>
    </row>
    <row r="1442" spans="3:12" ht="21" customHeight="1">
      <c r="C1442" s="37" t="s">
        <v>3137</v>
      </c>
      <c r="D1442" s="37" t="s">
        <v>2071</v>
      </c>
      <c r="E1442" s="8" t="s">
        <v>2295</v>
      </c>
      <c r="F1442" s="8" t="s">
        <v>3002</v>
      </c>
      <c r="G1442" s="9" t="s">
        <v>3133</v>
      </c>
      <c r="H1442" s="3" t="s">
        <v>3012</v>
      </c>
      <c r="I1442" s="3" t="s">
        <v>4107</v>
      </c>
      <c r="J1442" s="15">
        <v>19.68</v>
      </c>
      <c r="K1442" s="10" t="s">
        <v>14</v>
      </c>
      <c r="L1442" s="7"/>
    </row>
    <row r="1443" spans="3:12" ht="21" customHeight="1">
      <c r="C1443" s="37" t="s">
        <v>3138</v>
      </c>
      <c r="D1443" s="37" t="s">
        <v>2071</v>
      </c>
      <c r="E1443" s="8" t="s">
        <v>2295</v>
      </c>
      <c r="F1443" s="8" t="s">
        <v>3002</v>
      </c>
      <c r="G1443" s="9" t="s">
        <v>3133</v>
      </c>
      <c r="H1443" s="3" t="s">
        <v>3014</v>
      </c>
      <c r="I1443" s="3" t="s">
        <v>4107</v>
      </c>
      <c r="J1443" s="15">
        <v>19.68</v>
      </c>
      <c r="K1443" s="10" t="s">
        <v>14</v>
      </c>
      <c r="L1443" s="7"/>
    </row>
    <row r="1444" spans="3:12" ht="21" customHeight="1">
      <c r="C1444" s="37" t="s">
        <v>3139</v>
      </c>
      <c r="D1444" s="37" t="s">
        <v>2071</v>
      </c>
      <c r="E1444" s="8" t="s">
        <v>2295</v>
      </c>
      <c r="F1444" s="8" t="s">
        <v>3002</v>
      </c>
      <c r="G1444" s="9" t="s">
        <v>3133</v>
      </c>
      <c r="H1444" s="3" t="s">
        <v>3016</v>
      </c>
      <c r="I1444" s="3" t="s">
        <v>4107</v>
      </c>
      <c r="J1444" s="15">
        <v>19.68</v>
      </c>
      <c r="K1444" s="10" t="s">
        <v>14</v>
      </c>
      <c r="L1444" s="7"/>
    </row>
    <row r="1445" spans="3:12" ht="21" customHeight="1">
      <c r="C1445" s="37" t="s">
        <v>3140</v>
      </c>
      <c r="D1445" s="37" t="s">
        <v>2071</v>
      </c>
      <c r="E1445" s="8" t="s">
        <v>2295</v>
      </c>
      <c r="F1445" s="8" t="s">
        <v>3002</v>
      </c>
      <c r="G1445" s="9" t="s">
        <v>3133</v>
      </c>
      <c r="H1445" s="3" t="s">
        <v>2989</v>
      </c>
      <c r="I1445" s="3" t="s">
        <v>4107</v>
      </c>
      <c r="J1445" s="15">
        <v>19.68</v>
      </c>
      <c r="K1445" s="10" t="s">
        <v>14</v>
      </c>
      <c r="L1445" s="7"/>
    </row>
    <row r="1446" spans="3:12" ht="21" customHeight="1">
      <c r="C1446" s="37" t="s">
        <v>3141</v>
      </c>
      <c r="D1446" s="37" t="s">
        <v>2071</v>
      </c>
      <c r="E1446" s="8" t="s">
        <v>2295</v>
      </c>
      <c r="F1446" s="8" t="s">
        <v>3002</v>
      </c>
      <c r="G1446" s="9" t="s">
        <v>3133</v>
      </c>
      <c r="H1446" s="3" t="s">
        <v>3019</v>
      </c>
      <c r="I1446" s="3" t="s">
        <v>4107</v>
      </c>
      <c r="J1446" s="15">
        <v>19.68</v>
      </c>
      <c r="K1446" s="10" t="s">
        <v>14</v>
      </c>
      <c r="L1446" s="7"/>
    </row>
    <row r="1447" spans="3:12" ht="21" customHeight="1">
      <c r="C1447" s="37" t="s">
        <v>3142</v>
      </c>
      <c r="D1447" s="37" t="s">
        <v>2071</v>
      </c>
      <c r="E1447" s="8" t="s">
        <v>2295</v>
      </c>
      <c r="F1447" s="8" t="s">
        <v>3002</v>
      </c>
      <c r="G1447" s="9" t="s">
        <v>3133</v>
      </c>
      <c r="H1447" s="3" t="s">
        <v>2990</v>
      </c>
      <c r="I1447" s="3" t="s">
        <v>4107</v>
      </c>
      <c r="J1447" s="15">
        <v>19.68</v>
      </c>
      <c r="K1447" s="10" t="s">
        <v>14</v>
      </c>
      <c r="L1447" s="7"/>
    </row>
    <row r="1448" spans="3:12" ht="21" customHeight="1">
      <c r="C1448" s="37" t="s">
        <v>3143</v>
      </c>
      <c r="D1448" s="37" t="s">
        <v>2071</v>
      </c>
      <c r="E1448" s="8" t="s">
        <v>2295</v>
      </c>
      <c r="F1448" s="8" t="s">
        <v>3002</v>
      </c>
      <c r="G1448" s="9" t="s">
        <v>3133</v>
      </c>
      <c r="H1448" s="3" t="s">
        <v>3022</v>
      </c>
      <c r="I1448" s="3" t="s">
        <v>4107</v>
      </c>
      <c r="J1448" s="15">
        <v>19.68</v>
      </c>
      <c r="K1448" s="10" t="s">
        <v>14</v>
      </c>
      <c r="L1448" s="7"/>
    </row>
    <row r="1449" spans="3:12" ht="21" customHeight="1">
      <c r="C1449" s="37" t="s">
        <v>3144</v>
      </c>
      <c r="D1449" s="37" t="s">
        <v>2071</v>
      </c>
      <c r="E1449" s="8" t="s">
        <v>2295</v>
      </c>
      <c r="F1449" s="8" t="s">
        <v>3002</v>
      </c>
      <c r="G1449" s="9" t="s">
        <v>3133</v>
      </c>
      <c r="H1449" s="3" t="s">
        <v>2296</v>
      </c>
      <c r="I1449" s="3" t="s">
        <v>4107</v>
      </c>
      <c r="J1449" s="15">
        <v>19.68</v>
      </c>
      <c r="K1449" s="10" t="s">
        <v>14</v>
      </c>
      <c r="L1449" s="7"/>
    </row>
    <row r="1450" spans="3:12" ht="21" customHeight="1">
      <c r="C1450" s="37" t="s">
        <v>3145</v>
      </c>
      <c r="D1450" s="37" t="s">
        <v>2071</v>
      </c>
      <c r="E1450" s="8" t="s">
        <v>2295</v>
      </c>
      <c r="F1450" s="8" t="s">
        <v>3002</v>
      </c>
      <c r="G1450" s="9" t="s">
        <v>3133</v>
      </c>
      <c r="H1450" s="3" t="s">
        <v>2991</v>
      </c>
      <c r="I1450" s="3" t="s">
        <v>4107</v>
      </c>
      <c r="J1450" s="15">
        <v>19.68</v>
      </c>
      <c r="K1450" s="10" t="s">
        <v>14</v>
      </c>
      <c r="L1450" s="7"/>
    </row>
    <row r="1451" spans="3:12" ht="21" customHeight="1">
      <c r="C1451" s="37" t="s">
        <v>3146</v>
      </c>
      <c r="D1451" s="37" t="s">
        <v>2071</v>
      </c>
      <c r="E1451" s="8" t="s">
        <v>2295</v>
      </c>
      <c r="F1451" s="8" t="s">
        <v>3002</v>
      </c>
      <c r="G1451" s="9" t="s">
        <v>3133</v>
      </c>
      <c r="H1451" s="3" t="s">
        <v>2298</v>
      </c>
      <c r="I1451" s="3" t="s">
        <v>4107</v>
      </c>
      <c r="J1451" s="15">
        <v>19.68</v>
      </c>
      <c r="K1451" s="10" t="s">
        <v>14</v>
      </c>
      <c r="L1451" s="7"/>
    </row>
    <row r="1452" spans="3:12" ht="21" customHeight="1">
      <c r="C1452" s="37" t="s">
        <v>3147</v>
      </c>
      <c r="D1452" s="37" t="s">
        <v>2071</v>
      </c>
      <c r="E1452" s="8" t="s">
        <v>2295</v>
      </c>
      <c r="F1452" s="8" t="s">
        <v>3002</v>
      </c>
      <c r="G1452" s="9" t="s">
        <v>3133</v>
      </c>
      <c r="H1452" s="3" t="s">
        <v>2300</v>
      </c>
      <c r="I1452" s="3" t="s">
        <v>4107</v>
      </c>
      <c r="J1452" s="15">
        <v>19.68</v>
      </c>
      <c r="K1452" s="10" t="s">
        <v>14</v>
      </c>
      <c r="L1452" s="7"/>
    </row>
    <row r="1453" spans="3:12" ht="21" customHeight="1">
      <c r="C1453" s="37" t="s">
        <v>3148</v>
      </c>
      <c r="D1453" s="37" t="s">
        <v>2071</v>
      </c>
      <c r="E1453" s="8" t="s">
        <v>2295</v>
      </c>
      <c r="F1453" s="8" t="s">
        <v>3002</v>
      </c>
      <c r="G1453" s="9" t="s">
        <v>3133</v>
      </c>
      <c r="H1453" s="3" t="s">
        <v>2302</v>
      </c>
      <c r="I1453" s="3" t="s">
        <v>4107</v>
      </c>
      <c r="J1453" s="15">
        <v>19.68</v>
      </c>
      <c r="K1453" s="10" t="s">
        <v>14</v>
      </c>
      <c r="L1453" s="7"/>
    </row>
    <row r="1454" spans="3:12" ht="21" customHeight="1">
      <c r="C1454" s="37" t="s">
        <v>3149</v>
      </c>
      <c r="D1454" s="37" t="s">
        <v>2071</v>
      </c>
      <c r="E1454" s="8" t="s">
        <v>2295</v>
      </c>
      <c r="F1454" s="8" t="s">
        <v>3002</v>
      </c>
      <c r="G1454" s="9" t="s">
        <v>3133</v>
      </c>
      <c r="H1454" s="3" t="s">
        <v>3029</v>
      </c>
      <c r="I1454" s="3" t="s">
        <v>4107</v>
      </c>
      <c r="J1454" s="15">
        <v>19.68</v>
      </c>
      <c r="K1454" s="10" t="s">
        <v>14</v>
      </c>
      <c r="L1454" s="7"/>
    </row>
    <row r="1455" spans="3:12" ht="21" customHeight="1">
      <c r="C1455" s="37" t="s">
        <v>3150</v>
      </c>
      <c r="D1455" s="37" t="s">
        <v>2071</v>
      </c>
      <c r="E1455" s="8" t="s">
        <v>2295</v>
      </c>
      <c r="F1455" s="8" t="s">
        <v>3002</v>
      </c>
      <c r="G1455" s="9" t="s">
        <v>3133</v>
      </c>
      <c r="H1455" s="3" t="s">
        <v>3031</v>
      </c>
      <c r="I1455" s="3" t="s">
        <v>4107</v>
      </c>
      <c r="J1455" s="15">
        <v>19.68</v>
      </c>
      <c r="K1455" s="10" t="s">
        <v>14</v>
      </c>
      <c r="L1455" s="7"/>
    </row>
    <row r="1456" spans="3:12" ht="21" customHeight="1">
      <c r="C1456" s="37" t="s">
        <v>3151</v>
      </c>
      <c r="D1456" s="37" t="s">
        <v>2071</v>
      </c>
      <c r="E1456" s="8" t="s">
        <v>2295</v>
      </c>
      <c r="F1456" s="8" t="s">
        <v>3002</v>
      </c>
      <c r="G1456" s="9" t="s">
        <v>3133</v>
      </c>
      <c r="H1456" s="3" t="s">
        <v>3033</v>
      </c>
      <c r="I1456" s="3" t="s">
        <v>4107</v>
      </c>
      <c r="J1456" s="15">
        <v>19.68</v>
      </c>
      <c r="K1456" s="10" t="s">
        <v>14</v>
      </c>
      <c r="L1456" s="7"/>
    </row>
    <row r="1457" spans="3:12" ht="21" customHeight="1">
      <c r="C1457" s="37" t="s">
        <v>3152</v>
      </c>
      <c r="D1457" s="37" t="s">
        <v>2071</v>
      </c>
      <c r="E1457" s="8" t="s">
        <v>2295</v>
      </c>
      <c r="F1457" s="8" t="s">
        <v>3002</v>
      </c>
      <c r="G1457" s="9" t="s">
        <v>3133</v>
      </c>
      <c r="H1457" s="3" t="s">
        <v>2993</v>
      </c>
      <c r="I1457" s="3" t="s">
        <v>4107</v>
      </c>
      <c r="J1457" s="15">
        <v>19.68</v>
      </c>
      <c r="K1457" s="10" t="s">
        <v>14</v>
      </c>
      <c r="L1457" s="7"/>
    </row>
    <row r="1458" spans="3:12" ht="21" customHeight="1">
      <c r="C1458" s="37" t="s">
        <v>3153</v>
      </c>
      <c r="D1458" s="37" t="s">
        <v>2071</v>
      </c>
      <c r="E1458" s="8" t="s">
        <v>2295</v>
      </c>
      <c r="F1458" s="8" t="s">
        <v>3002</v>
      </c>
      <c r="G1458" s="9" t="s">
        <v>3133</v>
      </c>
      <c r="H1458" s="3" t="s">
        <v>2994</v>
      </c>
      <c r="I1458" s="3" t="s">
        <v>4107</v>
      </c>
      <c r="J1458" s="15">
        <v>19.68</v>
      </c>
      <c r="K1458" s="10" t="s">
        <v>14</v>
      </c>
      <c r="L1458" s="7"/>
    </row>
    <row r="1459" spans="3:12" ht="21" customHeight="1">
      <c r="C1459" s="37" t="s">
        <v>3154</v>
      </c>
      <c r="D1459" s="37" t="s">
        <v>2071</v>
      </c>
      <c r="E1459" s="8" t="s">
        <v>2295</v>
      </c>
      <c r="F1459" s="8" t="s">
        <v>3002</v>
      </c>
      <c r="G1459" s="9" t="s">
        <v>3133</v>
      </c>
      <c r="H1459" s="3" t="s">
        <v>3037</v>
      </c>
      <c r="I1459" s="3" t="s">
        <v>4107</v>
      </c>
      <c r="J1459" s="15">
        <v>19.68</v>
      </c>
      <c r="K1459" s="10" t="s">
        <v>14</v>
      </c>
      <c r="L1459" s="7"/>
    </row>
    <row r="1460" spans="3:12" ht="21" customHeight="1">
      <c r="C1460" s="37" t="s">
        <v>3155</v>
      </c>
      <c r="D1460" s="37" t="s">
        <v>2071</v>
      </c>
      <c r="E1460" s="8" t="s">
        <v>2295</v>
      </c>
      <c r="F1460" s="8" t="s">
        <v>3002</v>
      </c>
      <c r="G1460" s="9" t="s">
        <v>3133</v>
      </c>
      <c r="H1460" s="3" t="s">
        <v>3039</v>
      </c>
      <c r="I1460" s="3" t="s">
        <v>4107</v>
      </c>
      <c r="J1460" s="15">
        <v>19.68</v>
      </c>
      <c r="K1460" s="10" t="s">
        <v>14</v>
      </c>
      <c r="L1460" s="7"/>
    </row>
    <row r="1461" spans="3:12" ht="21" customHeight="1">
      <c r="C1461" s="37" t="s">
        <v>3156</v>
      </c>
      <c r="D1461" s="37" t="s">
        <v>2071</v>
      </c>
      <c r="E1461" s="8" t="s">
        <v>2295</v>
      </c>
      <c r="F1461" s="8" t="s">
        <v>3002</v>
      </c>
      <c r="G1461" s="9" t="s">
        <v>3133</v>
      </c>
      <c r="H1461" s="3" t="s">
        <v>3041</v>
      </c>
      <c r="I1461" s="3" t="s">
        <v>4107</v>
      </c>
      <c r="J1461" s="15">
        <v>19.68</v>
      </c>
      <c r="K1461" s="10" t="s">
        <v>14</v>
      </c>
      <c r="L1461" s="7"/>
    </row>
    <row r="1462" spans="3:12" ht="21" customHeight="1">
      <c r="C1462" s="37" t="s">
        <v>3157</v>
      </c>
      <c r="D1462" s="37" t="s">
        <v>2071</v>
      </c>
      <c r="E1462" s="8" t="s">
        <v>2295</v>
      </c>
      <c r="F1462" s="8" t="s">
        <v>3002</v>
      </c>
      <c r="G1462" s="9" t="s">
        <v>3133</v>
      </c>
      <c r="H1462" s="3" t="s">
        <v>3043</v>
      </c>
      <c r="I1462" s="3" t="s">
        <v>4107</v>
      </c>
      <c r="J1462" s="15">
        <v>19.68</v>
      </c>
      <c r="K1462" s="10" t="s">
        <v>14</v>
      </c>
      <c r="L1462" s="7"/>
    </row>
    <row r="1463" spans="3:12" ht="21" customHeight="1">
      <c r="C1463" s="37" t="s">
        <v>3158</v>
      </c>
      <c r="D1463" s="37" t="s">
        <v>2071</v>
      </c>
      <c r="E1463" s="8" t="s">
        <v>2295</v>
      </c>
      <c r="F1463" s="8" t="s">
        <v>3002</v>
      </c>
      <c r="G1463" s="9" t="s">
        <v>3133</v>
      </c>
      <c r="H1463" s="3" t="s">
        <v>3045</v>
      </c>
      <c r="I1463" s="3" t="s">
        <v>4107</v>
      </c>
      <c r="J1463" s="15">
        <v>19.68</v>
      </c>
      <c r="K1463" s="10" t="s">
        <v>14</v>
      </c>
      <c r="L1463" s="7"/>
    </row>
    <row r="1464" spans="3:12" ht="21" customHeight="1">
      <c r="C1464" s="37" t="s">
        <v>3159</v>
      </c>
      <c r="D1464" s="37" t="s">
        <v>2071</v>
      </c>
      <c r="E1464" s="8" t="s">
        <v>2295</v>
      </c>
      <c r="F1464" s="8" t="s">
        <v>3002</v>
      </c>
      <c r="G1464" s="9" t="s">
        <v>3133</v>
      </c>
      <c r="H1464" s="3" t="s">
        <v>3047</v>
      </c>
      <c r="I1464" s="3" t="s">
        <v>4107</v>
      </c>
      <c r="J1464" s="15">
        <v>19.68</v>
      </c>
      <c r="K1464" s="10" t="s">
        <v>14</v>
      </c>
      <c r="L1464" s="7"/>
    </row>
    <row r="1465" spans="3:12" ht="21" customHeight="1">
      <c r="C1465" s="37" t="s">
        <v>3160</v>
      </c>
      <c r="D1465" s="37" t="s">
        <v>2071</v>
      </c>
      <c r="E1465" s="8" t="s">
        <v>2295</v>
      </c>
      <c r="F1465" s="8" t="s">
        <v>3002</v>
      </c>
      <c r="G1465" s="9" t="s">
        <v>3133</v>
      </c>
      <c r="H1465" s="3" t="s">
        <v>3049</v>
      </c>
      <c r="I1465" s="3" t="s">
        <v>4107</v>
      </c>
      <c r="J1465" s="15">
        <v>19.68</v>
      </c>
      <c r="K1465" s="10" t="s">
        <v>14</v>
      </c>
      <c r="L1465" s="7"/>
    </row>
    <row r="1466" spans="3:12" ht="21" customHeight="1">
      <c r="C1466" s="37" t="s">
        <v>3161</v>
      </c>
      <c r="D1466" s="37" t="s">
        <v>2071</v>
      </c>
      <c r="E1466" s="8" t="s">
        <v>2295</v>
      </c>
      <c r="F1466" s="8" t="s">
        <v>3002</v>
      </c>
      <c r="G1466" s="9" t="s">
        <v>3133</v>
      </c>
      <c r="H1466" s="3" t="s">
        <v>3051</v>
      </c>
      <c r="I1466" s="3" t="s">
        <v>4107</v>
      </c>
      <c r="J1466" s="15">
        <v>19.68</v>
      </c>
      <c r="K1466" s="10" t="s">
        <v>14</v>
      </c>
      <c r="L1466" s="7"/>
    </row>
    <row r="1467" spans="3:12" ht="21" customHeight="1">
      <c r="C1467" s="37" t="s">
        <v>3162</v>
      </c>
      <c r="D1467" s="37" t="s">
        <v>2071</v>
      </c>
      <c r="E1467" s="8" t="s">
        <v>2295</v>
      </c>
      <c r="F1467" s="8" t="s">
        <v>3002</v>
      </c>
      <c r="G1467" s="9" t="s">
        <v>3133</v>
      </c>
      <c r="H1467" s="3" t="s">
        <v>3053</v>
      </c>
      <c r="I1467" s="3" t="s">
        <v>4107</v>
      </c>
      <c r="J1467" s="15">
        <v>19.68</v>
      </c>
      <c r="K1467" s="10" t="s">
        <v>14</v>
      </c>
      <c r="L1467" s="7"/>
    </row>
    <row r="1468" spans="3:12" ht="21" customHeight="1">
      <c r="C1468" s="37" t="s">
        <v>3163</v>
      </c>
      <c r="D1468" s="37" t="s">
        <v>2071</v>
      </c>
      <c r="E1468" s="8" t="s">
        <v>2295</v>
      </c>
      <c r="F1468" s="8" t="s">
        <v>3002</v>
      </c>
      <c r="G1468" s="9" t="s">
        <v>3133</v>
      </c>
      <c r="H1468" s="3" t="s">
        <v>3055</v>
      </c>
      <c r="I1468" s="3" t="s">
        <v>4107</v>
      </c>
      <c r="J1468" s="15">
        <v>19.68</v>
      </c>
      <c r="K1468" s="10" t="s">
        <v>14</v>
      </c>
      <c r="L1468" s="7"/>
    </row>
    <row r="1469" spans="3:12" ht="21" customHeight="1">
      <c r="C1469" s="37" t="s">
        <v>3164</v>
      </c>
      <c r="D1469" s="37" t="s">
        <v>2071</v>
      </c>
      <c r="E1469" s="8" t="s">
        <v>2295</v>
      </c>
      <c r="F1469" s="8" t="s">
        <v>3002</v>
      </c>
      <c r="G1469" s="9" t="s">
        <v>3133</v>
      </c>
      <c r="H1469" s="3" t="s">
        <v>3057</v>
      </c>
      <c r="I1469" s="3" t="s">
        <v>4107</v>
      </c>
      <c r="J1469" s="15">
        <v>19.68</v>
      </c>
      <c r="K1469" s="10" t="s">
        <v>14</v>
      </c>
      <c r="L1469" s="7"/>
    </row>
    <row r="1470" spans="3:12" ht="21" customHeight="1">
      <c r="C1470" s="37" t="s">
        <v>3165</v>
      </c>
      <c r="D1470" s="37" t="s">
        <v>2071</v>
      </c>
      <c r="E1470" s="8" t="s">
        <v>2295</v>
      </c>
      <c r="F1470" s="8" t="s">
        <v>3002</v>
      </c>
      <c r="G1470" s="9" t="s">
        <v>3133</v>
      </c>
      <c r="H1470" s="3" t="s">
        <v>3059</v>
      </c>
      <c r="I1470" s="3" t="s">
        <v>4107</v>
      </c>
      <c r="J1470" s="15">
        <v>19.68</v>
      </c>
      <c r="K1470" s="10" t="s">
        <v>14</v>
      </c>
      <c r="L1470" s="7"/>
    </row>
    <row r="1471" spans="3:12" ht="21" customHeight="1">
      <c r="C1471" s="37" t="s">
        <v>3166</v>
      </c>
      <c r="D1471" s="37" t="s">
        <v>2071</v>
      </c>
      <c r="E1471" s="8" t="s">
        <v>2295</v>
      </c>
      <c r="F1471" s="8" t="s">
        <v>3002</v>
      </c>
      <c r="G1471" s="9" t="s">
        <v>3133</v>
      </c>
      <c r="H1471" s="3" t="s">
        <v>3061</v>
      </c>
      <c r="I1471" s="3" t="s">
        <v>4107</v>
      </c>
      <c r="J1471" s="15">
        <v>19.68</v>
      </c>
      <c r="K1471" s="10" t="s">
        <v>14</v>
      </c>
      <c r="L1471" s="7"/>
    </row>
    <row r="1472" spans="3:12" ht="21" customHeight="1">
      <c r="C1472" s="37" t="s">
        <v>3167</v>
      </c>
      <c r="D1472" s="37" t="s">
        <v>2071</v>
      </c>
      <c r="E1472" s="8" t="s">
        <v>2295</v>
      </c>
      <c r="F1472" s="8" t="s">
        <v>3002</v>
      </c>
      <c r="G1472" s="9" t="s">
        <v>3133</v>
      </c>
      <c r="H1472" s="3" t="s">
        <v>3063</v>
      </c>
      <c r="I1472" s="3" t="s">
        <v>4107</v>
      </c>
      <c r="J1472" s="15">
        <v>19.68</v>
      </c>
      <c r="K1472" s="10" t="s">
        <v>14</v>
      </c>
      <c r="L1472" s="7"/>
    </row>
    <row r="1473" spans="3:12" ht="21" customHeight="1">
      <c r="C1473" s="37" t="s">
        <v>3168</v>
      </c>
      <c r="D1473" s="37" t="s">
        <v>2071</v>
      </c>
      <c r="E1473" s="8" t="s">
        <v>2295</v>
      </c>
      <c r="F1473" s="8" t="s">
        <v>3002</v>
      </c>
      <c r="G1473" s="9" t="s">
        <v>3133</v>
      </c>
      <c r="H1473" s="3" t="s">
        <v>2304</v>
      </c>
      <c r="I1473" s="3" t="s">
        <v>4107</v>
      </c>
      <c r="J1473" s="15">
        <v>19.68</v>
      </c>
      <c r="K1473" s="10" t="s">
        <v>14</v>
      </c>
      <c r="L1473" s="7"/>
    </row>
    <row r="1474" spans="3:12" ht="21" customHeight="1">
      <c r="C1474" s="37" t="s">
        <v>3169</v>
      </c>
      <c r="D1474" s="37" t="s">
        <v>2071</v>
      </c>
      <c r="E1474" s="8" t="s">
        <v>2295</v>
      </c>
      <c r="F1474" s="8" t="s">
        <v>3002</v>
      </c>
      <c r="G1474" s="9" t="s">
        <v>3133</v>
      </c>
      <c r="H1474" s="3" t="s">
        <v>2995</v>
      </c>
      <c r="I1474" s="3" t="s">
        <v>4107</v>
      </c>
      <c r="J1474" s="15">
        <v>19.68</v>
      </c>
      <c r="K1474" s="10" t="s">
        <v>14</v>
      </c>
      <c r="L1474" s="7"/>
    </row>
    <row r="1475" spans="3:12" ht="21" customHeight="1">
      <c r="C1475" s="37" t="s">
        <v>3170</v>
      </c>
      <c r="D1475" s="37" t="s">
        <v>2071</v>
      </c>
      <c r="E1475" s="8" t="s">
        <v>2295</v>
      </c>
      <c r="F1475" s="8" t="s">
        <v>3002</v>
      </c>
      <c r="G1475" s="9" t="s">
        <v>3133</v>
      </c>
      <c r="H1475" s="3" t="s">
        <v>3067</v>
      </c>
      <c r="I1475" s="3" t="s">
        <v>4107</v>
      </c>
      <c r="J1475" s="15">
        <v>19.68</v>
      </c>
      <c r="K1475" s="10" t="s">
        <v>14</v>
      </c>
      <c r="L1475" s="7"/>
    </row>
    <row r="1476" spans="3:12" ht="21" customHeight="1">
      <c r="C1476" s="37" t="s">
        <v>3171</v>
      </c>
      <c r="D1476" s="37" t="s">
        <v>2071</v>
      </c>
      <c r="E1476" s="8" t="s">
        <v>2295</v>
      </c>
      <c r="F1476" s="8" t="s">
        <v>3002</v>
      </c>
      <c r="G1476" s="9" t="s">
        <v>3133</v>
      </c>
      <c r="H1476" s="3" t="s">
        <v>3069</v>
      </c>
      <c r="I1476" s="3" t="s">
        <v>4107</v>
      </c>
      <c r="J1476" s="15">
        <v>19.68</v>
      </c>
      <c r="K1476" s="10" t="s">
        <v>14</v>
      </c>
      <c r="L1476" s="7"/>
    </row>
    <row r="1477" spans="3:12" ht="21" customHeight="1">
      <c r="C1477" s="37" t="s">
        <v>3172</v>
      </c>
      <c r="D1477" s="37" t="s">
        <v>2071</v>
      </c>
      <c r="E1477" s="8" t="s">
        <v>2295</v>
      </c>
      <c r="F1477" s="8" t="s">
        <v>3002</v>
      </c>
      <c r="G1477" s="9" t="s">
        <v>3133</v>
      </c>
      <c r="H1477" s="3" t="s">
        <v>2998</v>
      </c>
      <c r="I1477" s="3" t="s">
        <v>4107</v>
      </c>
      <c r="J1477" s="15">
        <v>19.68</v>
      </c>
      <c r="K1477" s="10" t="s">
        <v>14</v>
      </c>
      <c r="L1477" s="7"/>
    </row>
    <row r="1478" spans="3:12" ht="21" customHeight="1">
      <c r="C1478" s="37" t="s">
        <v>3173</v>
      </c>
      <c r="D1478" s="37" t="s">
        <v>2071</v>
      </c>
      <c r="E1478" s="8" t="s">
        <v>2295</v>
      </c>
      <c r="F1478" s="8" t="s">
        <v>3002</v>
      </c>
      <c r="G1478" s="9" t="s">
        <v>3133</v>
      </c>
      <c r="H1478" s="3" t="s">
        <v>2306</v>
      </c>
      <c r="I1478" s="3" t="s">
        <v>4107</v>
      </c>
      <c r="J1478" s="15">
        <v>19.68</v>
      </c>
      <c r="K1478" s="10" t="s">
        <v>14</v>
      </c>
      <c r="L1478" s="7"/>
    </row>
    <row r="1479" spans="3:12" ht="21" customHeight="1">
      <c r="C1479" s="37" t="s">
        <v>3174</v>
      </c>
      <c r="D1479" s="37" t="s">
        <v>2071</v>
      </c>
      <c r="E1479" s="8" t="s">
        <v>2295</v>
      </c>
      <c r="F1479" s="8" t="s">
        <v>3002</v>
      </c>
      <c r="G1479" s="9" t="s">
        <v>3133</v>
      </c>
      <c r="H1479" s="3" t="s">
        <v>2310</v>
      </c>
      <c r="I1479" s="3" t="s">
        <v>4107</v>
      </c>
      <c r="J1479" s="15">
        <v>19.68</v>
      </c>
      <c r="K1479" s="10" t="s">
        <v>14</v>
      </c>
      <c r="L1479" s="7"/>
    </row>
    <row r="1480" spans="3:12" ht="21" customHeight="1">
      <c r="C1480" s="37" t="s">
        <v>3175</v>
      </c>
      <c r="D1480" s="37" t="s">
        <v>2071</v>
      </c>
      <c r="E1480" s="8" t="s">
        <v>2295</v>
      </c>
      <c r="F1480" s="8" t="s">
        <v>3002</v>
      </c>
      <c r="G1480" s="9" t="s">
        <v>3133</v>
      </c>
      <c r="H1480" s="3" t="s">
        <v>3074</v>
      </c>
      <c r="I1480" s="3" t="s">
        <v>4107</v>
      </c>
      <c r="J1480" s="15">
        <v>19.68</v>
      </c>
      <c r="K1480" s="10" t="s">
        <v>14</v>
      </c>
      <c r="L1480" s="7"/>
    </row>
    <row r="1481" spans="3:12" ht="21" customHeight="1">
      <c r="C1481" s="37" t="s">
        <v>3176</v>
      </c>
      <c r="D1481" s="37" t="s">
        <v>2071</v>
      </c>
      <c r="E1481" s="8" t="s">
        <v>2295</v>
      </c>
      <c r="F1481" s="8" t="s">
        <v>3002</v>
      </c>
      <c r="G1481" s="9" t="s">
        <v>3133</v>
      </c>
      <c r="H1481" s="3" t="s">
        <v>3076</v>
      </c>
      <c r="I1481" s="3" t="s">
        <v>4107</v>
      </c>
      <c r="J1481" s="15">
        <v>19.68</v>
      </c>
      <c r="K1481" s="10" t="s">
        <v>14</v>
      </c>
      <c r="L1481" s="7"/>
    </row>
    <row r="1482" spans="3:12" ht="21" customHeight="1">
      <c r="C1482" s="37" t="s">
        <v>3177</v>
      </c>
      <c r="D1482" s="37" t="s">
        <v>2071</v>
      </c>
      <c r="E1482" s="8" t="s">
        <v>2295</v>
      </c>
      <c r="F1482" s="8" t="s">
        <v>3002</v>
      </c>
      <c r="G1482" s="9" t="s">
        <v>3133</v>
      </c>
      <c r="H1482" s="3" t="s">
        <v>3078</v>
      </c>
      <c r="I1482" s="3" t="s">
        <v>4107</v>
      </c>
      <c r="J1482" s="15">
        <v>19.68</v>
      </c>
      <c r="K1482" s="10" t="s">
        <v>14</v>
      </c>
      <c r="L1482" s="7"/>
    </row>
    <row r="1483" spans="3:12" ht="21" customHeight="1">
      <c r="C1483" s="37" t="s">
        <v>3178</v>
      </c>
      <c r="D1483" s="37" t="s">
        <v>2071</v>
      </c>
      <c r="E1483" s="8" t="s">
        <v>2295</v>
      </c>
      <c r="F1483" s="8" t="s">
        <v>3002</v>
      </c>
      <c r="G1483" s="9" t="s">
        <v>3179</v>
      </c>
      <c r="H1483" s="3" t="s">
        <v>3004</v>
      </c>
      <c r="I1483" s="3" t="s">
        <v>4107</v>
      </c>
      <c r="J1483" s="15">
        <v>118.81</v>
      </c>
      <c r="K1483" s="10" t="s">
        <v>14</v>
      </c>
      <c r="L1483" s="7"/>
    </row>
    <row r="1484" spans="3:12" ht="21" customHeight="1">
      <c r="C1484" s="37" t="s">
        <v>3180</v>
      </c>
      <c r="D1484" s="37" t="s">
        <v>2071</v>
      </c>
      <c r="E1484" s="8" t="s">
        <v>2295</v>
      </c>
      <c r="F1484" s="8" t="s">
        <v>3002</v>
      </c>
      <c r="G1484" s="9" t="s">
        <v>3179</v>
      </c>
      <c r="H1484" s="3" t="s">
        <v>3006</v>
      </c>
      <c r="I1484" s="3" t="s">
        <v>4107</v>
      </c>
      <c r="J1484" s="15">
        <v>118.81</v>
      </c>
      <c r="K1484" s="10" t="s">
        <v>14</v>
      </c>
      <c r="L1484" s="7"/>
    </row>
    <row r="1485" spans="3:12" ht="21" customHeight="1">
      <c r="C1485" s="37" t="s">
        <v>3181</v>
      </c>
      <c r="D1485" s="37" t="s">
        <v>2071</v>
      </c>
      <c r="E1485" s="8" t="s">
        <v>2295</v>
      </c>
      <c r="F1485" s="8" t="s">
        <v>3002</v>
      </c>
      <c r="G1485" s="9" t="s">
        <v>3179</v>
      </c>
      <c r="H1485" s="3" t="s">
        <v>3008</v>
      </c>
      <c r="I1485" s="3" t="s">
        <v>4107</v>
      </c>
      <c r="J1485" s="15">
        <v>118.81</v>
      </c>
      <c r="K1485" s="10" t="s">
        <v>14</v>
      </c>
      <c r="L1485" s="7"/>
    </row>
    <row r="1486" spans="3:12" ht="21" customHeight="1">
      <c r="C1486" s="37" t="s">
        <v>3182</v>
      </c>
      <c r="D1486" s="37" t="s">
        <v>2071</v>
      </c>
      <c r="E1486" s="8" t="s">
        <v>2295</v>
      </c>
      <c r="F1486" s="8" t="s">
        <v>3002</v>
      </c>
      <c r="G1486" s="9" t="s">
        <v>3179</v>
      </c>
      <c r="H1486" s="3" t="s">
        <v>3010</v>
      </c>
      <c r="I1486" s="3" t="s">
        <v>4107</v>
      </c>
      <c r="J1486" s="15">
        <v>118.81</v>
      </c>
      <c r="K1486" s="10" t="s">
        <v>14</v>
      </c>
      <c r="L1486" s="7"/>
    </row>
    <row r="1487" spans="3:12" ht="21" customHeight="1">
      <c r="C1487" s="37" t="s">
        <v>3183</v>
      </c>
      <c r="D1487" s="37" t="s">
        <v>2071</v>
      </c>
      <c r="E1487" s="8" t="s">
        <v>2295</v>
      </c>
      <c r="F1487" s="8" t="s">
        <v>3002</v>
      </c>
      <c r="G1487" s="9" t="s">
        <v>3179</v>
      </c>
      <c r="H1487" s="3" t="s">
        <v>3012</v>
      </c>
      <c r="I1487" s="3" t="s">
        <v>4107</v>
      </c>
      <c r="J1487" s="15">
        <v>118.81</v>
      </c>
      <c r="K1487" s="10" t="s">
        <v>14</v>
      </c>
      <c r="L1487" s="7"/>
    </row>
    <row r="1488" spans="3:12" ht="21" customHeight="1">
      <c r="C1488" s="37" t="s">
        <v>3184</v>
      </c>
      <c r="D1488" s="37" t="s">
        <v>2071</v>
      </c>
      <c r="E1488" s="8" t="s">
        <v>2295</v>
      </c>
      <c r="F1488" s="8" t="s">
        <v>3002</v>
      </c>
      <c r="G1488" s="9" t="s">
        <v>3179</v>
      </c>
      <c r="H1488" s="3" t="s">
        <v>3014</v>
      </c>
      <c r="I1488" s="3" t="s">
        <v>4107</v>
      </c>
      <c r="J1488" s="15">
        <v>118.81</v>
      </c>
      <c r="K1488" s="10" t="s">
        <v>14</v>
      </c>
      <c r="L1488" s="7"/>
    </row>
    <row r="1489" spans="3:12" ht="21" customHeight="1">
      <c r="C1489" s="37" t="s">
        <v>3185</v>
      </c>
      <c r="D1489" s="37" t="s">
        <v>2071</v>
      </c>
      <c r="E1489" s="8" t="s">
        <v>2295</v>
      </c>
      <c r="F1489" s="8" t="s">
        <v>3002</v>
      </c>
      <c r="G1489" s="9" t="s">
        <v>3179</v>
      </c>
      <c r="H1489" s="3" t="s">
        <v>3016</v>
      </c>
      <c r="I1489" s="3" t="s">
        <v>4107</v>
      </c>
      <c r="J1489" s="15">
        <v>118.81</v>
      </c>
      <c r="K1489" s="10" t="s">
        <v>14</v>
      </c>
      <c r="L1489" s="7"/>
    </row>
    <row r="1490" spans="3:12" ht="21" customHeight="1">
      <c r="C1490" s="37" t="s">
        <v>3186</v>
      </c>
      <c r="D1490" s="37" t="s">
        <v>2071</v>
      </c>
      <c r="E1490" s="8" t="s">
        <v>2295</v>
      </c>
      <c r="F1490" s="8" t="s">
        <v>3002</v>
      </c>
      <c r="G1490" s="9" t="s">
        <v>3179</v>
      </c>
      <c r="H1490" s="3" t="s">
        <v>2989</v>
      </c>
      <c r="I1490" s="3" t="s">
        <v>4107</v>
      </c>
      <c r="J1490" s="15">
        <v>118.81</v>
      </c>
      <c r="K1490" s="10" t="s">
        <v>14</v>
      </c>
      <c r="L1490" s="7"/>
    </row>
    <row r="1491" spans="3:12" ht="21" customHeight="1">
      <c r="C1491" s="37" t="s">
        <v>3187</v>
      </c>
      <c r="D1491" s="37" t="s">
        <v>2071</v>
      </c>
      <c r="E1491" s="8" t="s">
        <v>2295</v>
      </c>
      <c r="F1491" s="8" t="s">
        <v>3002</v>
      </c>
      <c r="G1491" s="9" t="s">
        <v>3179</v>
      </c>
      <c r="H1491" s="3" t="s">
        <v>3019</v>
      </c>
      <c r="I1491" s="3" t="s">
        <v>4107</v>
      </c>
      <c r="J1491" s="15">
        <v>118.81</v>
      </c>
      <c r="K1491" s="10" t="s">
        <v>14</v>
      </c>
      <c r="L1491" s="7"/>
    </row>
    <row r="1492" spans="3:12" ht="21" customHeight="1">
      <c r="C1492" s="37" t="s">
        <v>3188</v>
      </c>
      <c r="D1492" s="37" t="s">
        <v>2071</v>
      </c>
      <c r="E1492" s="8" t="s">
        <v>2295</v>
      </c>
      <c r="F1492" s="8" t="s">
        <v>3002</v>
      </c>
      <c r="G1492" s="9" t="s">
        <v>3179</v>
      </c>
      <c r="H1492" s="3" t="s">
        <v>2990</v>
      </c>
      <c r="I1492" s="3" t="s">
        <v>4107</v>
      </c>
      <c r="J1492" s="15">
        <v>118.81</v>
      </c>
      <c r="K1492" s="10" t="s">
        <v>14</v>
      </c>
      <c r="L1492" s="7"/>
    </row>
    <row r="1493" spans="3:12" ht="21" customHeight="1">
      <c r="C1493" s="37" t="s">
        <v>3189</v>
      </c>
      <c r="D1493" s="37" t="s">
        <v>2071</v>
      </c>
      <c r="E1493" s="8" t="s">
        <v>2295</v>
      </c>
      <c r="F1493" s="8" t="s">
        <v>3002</v>
      </c>
      <c r="G1493" s="9" t="s">
        <v>3179</v>
      </c>
      <c r="H1493" s="3" t="s">
        <v>3022</v>
      </c>
      <c r="I1493" s="3" t="s">
        <v>4107</v>
      </c>
      <c r="J1493" s="15">
        <v>118.81</v>
      </c>
      <c r="K1493" s="10" t="s">
        <v>14</v>
      </c>
      <c r="L1493" s="7"/>
    </row>
    <row r="1494" spans="3:12" ht="21" customHeight="1">
      <c r="C1494" s="37" t="s">
        <v>3190</v>
      </c>
      <c r="D1494" s="37" t="s">
        <v>2071</v>
      </c>
      <c r="E1494" s="8" t="s">
        <v>2295</v>
      </c>
      <c r="F1494" s="8" t="s">
        <v>3002</v>
      </c>
      <c r="G1494" s="9" t="s">
        <v>3179</v>
      </c>
      <c r="H1494" s="3" t="s">
        <v>2296</v>
      </c>
      <c r="I1494" s="3" t="s">
        <v>4107</v>
      </c>
      <c r="J1494" s="15">
        <v>118.81</v>
      </c>
      <c r="K1494" s="10" t="s">
        <v>14</v>
      </c>
      <c r="L1494" s="7"/>
    </row>
    <row r="1495" spans="3:12" ht="21" customHeight="1">
      <c r="C1495" s="37" t="s">
        <v>3191</v>
      </c>
      <c r="D1495" s="37" t="s">
        <v>2071</v>
      </c>
      <c r="E1495" s="8" t="s">
        <v>2295</v>
      </c>
      <c r="F1495" s="8" t="s">
        <v>3002</v>
      </c>
      <c r="G1495" s="9" t="s">
        <v>3179</v>
      </c>
      <c r="H1495" s="3" t="s">
        <v>2991</v>
      </c>
      <c r="I1495" s="3" t="s">
        <v>4107</v>
      </c>
      <c r="J1495" s="15">
        <v>118.81</v>
      </c>
      <c r="K1495" s="10" t="s">
        <v>14</v>
      </c>
      <c r="L1495" s="7"/>
    </row>
    <row r="1496" spans="3:12" ht="21" customHeight="1">
      <c r="C1496" s="37" t="s">
        <v>3192</v>
      </c>
      <c r="D1496" s="37" t="s">
        <v>2071</v>
      </c>
      <c r="E1496" s="8" t="s">
        <v>2295</v>
      </c>
      <c r="F1496" s="8" t="s">
        <v>3002</v>
      </c>
      <c r="G1496" s="9" t="s">
        <v>3179</v>
      </c>
      <c r="H1496" s="3" t="s">
        <v>2298</v>
      </c>
      <c r="I1496" s="3" t="s">
        <v>4107</v>
      </c>
      <c r="J1496" s="15">
        <v>118.81</v>
      </c>
      <c r="K1496" s="10" t="s">
        <v>14</v>
      </c>
      <c r="L1496" s="7"/>
    </row>
    <row r="1497" spans="3:12" ht="21" customHeight="1">
      <c r="C1497" s="37" t="s">
        <v>3193</v>
      </c>
      <c r="D1497" s="37" t="s">
        <v>2071</v>
      </c>
      <c r="E1497" s="8" t="s">
        <v>2295</v>
      </c>
      <c r="F1497" s="8" t="s">
        <v>3002</v>
      </c>
      <c r="G1497" s="9" t="s">
        <v>3179</v>
      </c>
      <c r="H1497" s="3" t="s">
        <v>2300</v>
      </c>
      <c r="I1497" s="3" t="s">
        <v>4107</v>
      </c>
      <c r="J1497" s="15">
        <v>118.81</v>
      </c>
      <c r="K1497" s="10" t="s">
        <v>14</v>
      </c>
      <c r="L1497" s="7"/>
    </row>
    <row r="1498" spans="3:12" ht="21" customHeight="1">
      <c r="C1498" s="37" t="s">
        <v>3194</v>
      </c>
      <c r="D1498" s="37" t="s">
        <v>2071</v>
      </c>
      <c r="E1498" s="8" t="s">
        <v>2295</v>
      </c>
      <c r="F1498" s="8" t="s">
        <v>3002</v>
      </c>
      <c r="G1498" s="9" t="s">
        <v>3179</v>
      </c>
      <c r="H1498" s="3" t="s">
        <v>2302</v>
      </c>
      <c r="I1498" s="3" t="s">
        <v>4107</v>
      </c>
      <c r="J1498" s="15">
        <v>118.81</v>
      </c>
      <c r="K1498" s="10" t="s">
        <v>14</v>
      </c>
      <c r="L1498" s="7"/>
    </row>
    <row r="1499" spans="3:12" ht="21" customHeight="1">
      <c r="C1499" s="37" t="s">
        <v>3195</v>
      </c>
      <c r="D1499" s="37" t="s">
        <v>2071</v>
      </c>
      <c r="E1499" s="8" t="s">
        <v>2295</v>
      </c>
      <c r="F1499" s="8" t="s">
        <v>3002</v>
      </c>
      <c r="G1499" s="9" t="s">
        <v>3179</v>
      </c>
      <c r="H1499" s="3" t="s">
        <v>3029</v>
      </c>
      <c r="I1499" s="3" t="s">
        <v>4107</v>
      </c>
      <c r="J1499" s="15">
        <v>118.81</v>
      </c>
      <c r="K1499" s="10" t="s">
        <v>14</v>
      </c>
      <c r="L1499" s="7"/>
    </row>
    <row r="1500" spans="3:12" ht="21" customHeight="1">
      <c r="C1500" s="37" t="s">
        <v>3196</v>
      </c>
      <c r="D1500" s="37" t="s">
        <v>2071</v>
      </c>
      <c r="E1500" s="8" t="s">
        <v>2295</v>
      </c>
      <c r="F1500" s="8" t="s">
        <v>3002</v>
      </c>
      <c r="G1500" s="9" t="s">
        <v>3179</v>
      </c>
      <c r="H1500" s="3" t="s">
        <v>3031</v>
      </c>
      <c r="I1500" s="3" t="s">
        <v>4107</v>
      </c>
      <c r="J1500" s="15">
        <v>118.81</v>
      </c>
      <c r="K1500" s="10" t="s">
        <v>14</v>
      </c>
      <c r="L1500" s="7"/>
    </row>
    <row r="1501" spans="3:12" ht="21" customHeight="1">
      <c r="C1501" s="37" t="s">
        <v>3197</v>
      </c>
      <c r="D1501" s="37" t="s">
        <v>2071</v>
      </c>
      <c r="E1501" s="8" t="s">
        <v>2295</v>
      </c>
      <c r="F1501" s="8" t="s">
        <v>3002</v>
      </c>
      <c r="G1501" s="9" t="s">
        <v>3179</v>
      </c>
      <c r="H1501" s="3" t="s">
        <v>3033</v>
      </c>
      <c r="I1501" s="3" t="s">
        <v>4107</v>
      </c>
      <c r="J1501" s="15">
        <v>118.81</v>
      </c>
      <c r="K1501" s="10" t="s">
        <v>14</v>
      </c>
      <c r="L1501" s="7"/>
    </row>
    <row r="1502" spans="3:12" ht="21" customHeight="1">
      <c r="C1502" s="37" t="s">
        <v>3198</v>
      </c>
      <c r="D1502" s="37" t="s">
        <v>2071</v>
      </c>
      <c r="E1502" s="8" t="s">
        <v>2295</v>
      </c>
      <c r="F1502" s="8" t="s">
        <v>3002</v>
      </c>
      <c r="G1502" s="9" t="s">
        <v>3179</v>
      </c>
      <c r="H1502" s="3" t="s">
        <v>2993</v>
      </c>
      <c r="I1502" s="3" t="s">
        <v>4107</v>
      </c>
      <c r="J1502" s="15">
        <v>118.81</v>
      </c>
      <c r="K1502" s="10" t="s">
        <v>14</v>
      </c>
      <c r="L1502" s="7"/>
    </row>
    <row r="1503" spans="3:12" ht="21" customHeight="1">
      <c r="C1503" s="37" t="s">
        <v>3199</v>
      </c>
      <c r="D1503" s="37" t="s">
        <v>2071</v>
      </c>
      <c r="E1503" s="8" t="s">
        <v>2295</v>
      </c>
      <c r="F1503" s="8" t="s">
        <v>3002</v>
      </c>
      <c r="G1503" s="9" t="s">
        <v>3179</v>
      </c>
      <c r="H1503" s="3" t="s">
        <v>2994</v>
      </c>
      <c r="I1503" s="3" t="s">
        <v>4107</v>
      </c>
      <c r="J1503" s="15">
        <v>118.81</v>
      </c>
      <c r="K1503" s="10" t="s">
        <v>14</v>
      </c>
      <c r="L1503" s="7"/>
    </row>
    <row r="1504" spans="3:12" ht="21" customHeight="1">
      <c r="C1504" s="37" t="s">
        <v>3200</v>
      </c>
      <c r="D1504" s="37" t="s">
        <v>2071</v>
      </c>
      <c r="E1504" s="8" t="s">
        <v>2295</v>
      </c>
      <c r="F1504" s="8" t="s">
        <v>3002</v>
      </c>
      <c r="G1504" s="9" t="s">
        <v>3179</v>
      </c>
      <c r="H1504" s="3" t="s">
        <v>3037</v>
      </c>
      <c r="I1504" s="3" t="s">
        <v>4107</v>
      </c>
      <c r="J1504" s="15">
        <v>118.81</v>
      </c>
      <c r="K1504" s="10" t="s">
        <v>14</v>
      </c>
      <c r="L1504" s="7"/>
    </row>
    <row r="1505" spans="3:12" ht="21" customHeight="1">
      <c r="C1505" s="37" t="s">
        <v>3201</v>
      </c>
      <c r="D1505" s="37" t="s">
        <v>2071</v>
      </c>
      <c r="E1505" s="8" t="s">
        <v>2295</v>
      </c>
      <c r="F1505" s="8" t="s">
        <v>3002</v>
      </c>
      <c r="G1505" s="9" t="s">
        <v>3179</v>
      </c>
      <c r="H1505" s="3" t="s">
        <v>3039</v>
      </c>
      <c r="I1505" s="3" t="s">
        <v>4107</v>
      </c>
      <c r="J1505" s="15">
        <v>118.81</v>
      </c>
      <c r="K1505" s="10" t="s">
        <v>14</v>
      </c>
      <c r="L1505" s="7"/>
    </row>
    <row r="1506" spans="3:12" ht="21" customHeight="1">
      <c r="C1506" s="37" t="s">
        <v>3202</v>
      </c>
      <c r="D1506" s="37" t="s">
        <v>2071</v>
      </c>
      <c r="E1506" s="8" t="s">
        <v>2295</v>
      </c>
      <c r="F1506" s="8" t="s">
        <v>3002</v>
      </c>
      <c r="G1506" s="9" t="s">
        <v>3179</v>
      </c>
      <c r="H1506" s="3" t="s">
        <v>3041</v>
      </c>
      <c r="I1506" s="3" t="s">
        <v>4107</v>
      </c>
      <c r="J1506" s="15">
        <v>118.81</v>
      </c>
      <c r="K1506" s="10" t="s">
        <v>14</v>
      </c>
      <c r="L1506" s="7"/>
    </row>
    <row r="1507" spans="3:12" ht="21" customHeight="1">
      <c r="C1507" s="37" t="s">
        <v>3203</v>
      </c>
      <c r="D1507" s="37" t="s">
        <v>2071</v>
      </c>
      <c r="E1507" s="8" t="s">
        <v>2295</v>
      </c>
      <c r="F1507" s="8" t="s">
        <v>3002</v>
      </c>
      <c r="G1507" s="9" t="s">
        <v>3179</v>
      </c>
      <c r="H1507" s="3" t="s">
        <v>3043</v>
      </c>
      <c r="I1507" s="3" t="s">
        <v>4107</v>
      </c>
      <c r="J1507" s="15">
        <v>118.81</v>
      </c>
      <c r="K1507" s="10" t="s">
        <v>14</v>
      </c>
      <c r="L1507" s="7"/>
    </row>
    <row r="1508" spans="3:12" ht="21" customHeight="1">
      <c r="C1508" s="37" t="s">
        <v>3204</v>
      </c>
      <c r="D1508" s="37" t="s">
        <v>2071</v>
      </c>
      <c r="E1508" s="8" t="s">
        <v>2295</v>
      </c>
      <c r="F1508" s="8" t="s">
        <v>3002</v>
      </c>
      <c r="G1508" s="9" t="s">
        <v>3179</v>
      </c>
      <c r="H1508" s="3" t="s">
        <v>3045</v>
      </c>
      <c r="I1508" s="3" t="s">
        <v>4107</v>
      </c>
      <c r="J1508" s="15">
        <v>118.81</v>
      </c>
      <c r="K1508" s="10" t="s">
        <v>14</v>
      </c>
      <c r="L1508" s="7"/>
    </row>
    <row r="1509" spans="3:12" ht="21" customHeight="1">
      <c r="C1509" s="37" t="s">
        <v>3205</v>
      </c>
      <c r="D1509" s="37" t="s">
        <v>2071</v>
      </c>
      <c r="E1509" s="8" t="s">
        <v>2295</v>
      </c>
      <c r="F1509" s="8" t="s">
        <v>3002</v>
      </c>
      <c r="G1509" s="9" t="s">
        <v>3179</v>
      </c>
      <c r="H1509" s="3" t="s">
        <v>3047</v>
      </c>
      <c r="I1509" s="3" t="s">
        <v>4107</v>
      </c>
      <c r="J1509" s="15">
        <v>118.81</v>
      </c>
      <c r="K1509" s="10" t="s">
        <v>14</v>
      </c>
      <c r="L1509" s="7"/>
    </row>
    <row r="1510" spans="3:12" ht="21" customHeight="1">
      <c r="C1510" s="37" t="s">
        <v>3206</v>
      </c>
      <c r="D1510" s="37" t="s">
        <v>2071</v>
      </c>
      <c r="E1510" s="8" t="s">
        <v>2295</v>
      </c>
      <c r="F1510" s="8" t="s">
        <v>3002</v>
      </c>
      <c r="G1510" s="9" t="s">
        <v>3179</v>
      </c>
      <c r="H1510" s="3" t="s">
        <v>3049</v>
      </c>
      <c r="I1510" s="3" t="s">
        <v>4107</v>
      </c>
      <c r="J1510" s="15">
        <v>118.81</v>
      </c>
      <c r="K1510" s="10" t="s">
        <v>14</v>
      </c>
      <c r="L1510" s="7"/>
    </row>
    <row r="1511" spans="3:12" ht="21" customHeight="1">
      <c r="C1511" s="37" t="s">
        <v>3207</v>
      </c>
      <c r="D1511" s="37" t="s">
        <v>2071</v>
      </c>
      <c r="E1511" s="8" t="s">
        <v>2295</v>
      </c>
      <c r="F1511" s="8" t="s">
        <v>3002</v>
      </c>
      <c r="G1511" s="9" t="s">
        <v>3179</v>
      </c>
      <c r="H1511" s="3" t="s">
        <v>3051</v>
      </c>
      <c r="I1511" s="3" t="s">
        <v>4107</v>
      </c>
      <c r="J1511" s="15">
        <v>118.81</v>
      </c>
      <c r="K1511" s="10" t="s">
        <v>14</v>
      </c>
      <c r="L1511" s="7"/>
    </row>
    <row r="1512" spans="3:12" ht="21" customHeight="1">
      <c r="C1512" s="37" t="s">
        <v>3208</v>
      </c>
      <c r="D1512" s="37" t="s">
        <v>2071</v>
      </c>
      <c r="E1512" s="8" t="s">
        <v>2295</v>
      </c>
      <c r="F1512" s="8" t="s">
        <v>3002</v>
      </c>
      <c r="G1512" s="9" t="s">
        <v>3179</v>
      </c>
      <c r="H1512" s="3" t="s">
        <v>3053</v>
      </c>
      <c r="I1512" s="3" t="s">
        <v>4107</v>
      </c>
      <c r="J1512" s="15">
        <v>118.81</v>
      </c>
      <c r="K1512" s="10" t="s">
        <v>14</v>
      </c>
      <c r="L1512" s="7"/>
    </row>
    <row r="1513" spans="3:12" ht="21" customHeight="1">
      <c r="C1513" s="37" t="s">
        <v>3209</v>
      </c>
      <c r="D1513" s="37" t="s">
        <v>2071</v>
      </c>
      <c r="E1513" s="8" t="s">
        <v>2295</v>
      </c>
      <c r="F1513" s="8" t="s">
        <v>3002</v>
      </c>
      <c r="G1513" s="9" t="s">
        <v>3179</v>
      </c>
      <c r="H1513" s="3" t="s">
        <v>3055</v>
      </c>
      <c r="I1513" s="3" t="s">
        <v>4107</v>
      </c>
      <c r="J1513" s="15">
        <v>118.81</v>
      </c>
      <c r="K1513" s="10" t="s">
        <v>14</v>
      </c>
      <c r="L1513" s="7"/>
    </row>
    <row r="1514" spans="3:12" ht="21" customHeight="1">
      <c r="C1514" s="37" t="s">
        <v>3210</v>
      </c>
      <c r="D1514" s="37" t="s">
        <v>2071</v>
      </c>
      <c r="E1514" s="8" t="s">
        <v>2295</v>
      </c>
      <c r="F1514" s="8" t="s">
        <v>3002</v>
      </c>
      <c r="G1514" s="9" t="s">
        <v>3179</v>
      </c>
      <c r="H1514" s="3" t="s">
        <v>3057</v>
      </c>
      <c r="I1514" s="3" t="s">
        <v>4107</v>
      </c>
      <c r="J1514" s="15">
        <v>118.81</v>
      </c>
      <c r="K1514" s="10" t="s">
        <v>14</v>
      </c>
      <c r="L1514" s="7"/>
    </row>
    <row r="1515" spans="3:12" ht="21" customHeight="1">
      <c r="C1515" s="37" t="s">
        <v>3211</v>
      </c>
      <c r="D1515" s="37" t="s">
        <v>2071</v>
      </c>
      <c r="E1515" s="8" t="s">
        <v>2295</v>
      </c>
      <c r="F1515" s="8" t="s">
        <v>3002</v>
      </c>
      <c r="G1515" s="9" t="s">
        <v>3179</v>
      </c>
      <c r="H1515" s="3" t="s">
        <v>3059</v>
      </c>
      <c r="I1515" s="3" t="s">
        <v>4107</v>
      </c>
      <c r="J1515" s="15">
        <v>118.81</v>
      </c>
      <c r="K1515" s="10" t="s">
        <v>14</v>
      </c>
      <c r="L1515" s="7"/>
    </row>
    <row r="1516" spans="3:12" ht="21" customHeight="1">
      <c r="C1516" s="37" t="s">
        <v>3212</v>
      </c>
      <c r="D1516" s="37" t="s">
        <v>2071</v>
      </c>
      <c r="E1516" s="8" t="s">
        <v>2295</v>
      </c>
      <c r="F1516" s="8" t="s">
        <v>3002</v>
      </c>
      <c r="G1516" s="9" t="s">
        <v>3179</v>
      </c>
      <c r="H1516" s="3" t="s">
        <v>3061</v>
      </c>
      <c r="I1516" s="3" t="s">
        <v>4107</v>
      </c>
      <c r="J1516" s="15">
        <v>118.81</v>
      </c>
      <c r="K1516" s="10" t="s">
        <v>14</v>
      </c>
      <c r="L1516" s="7"/>
    </row>
    <row r="1517" spans="3:12" ht="21" customHeight="1">
      <c r="C1517" s="37" t="s">
        <v>3213</v>
      </c>
      <c r="D1517" s="37" t="s">
        <v>2071</v>
      </c>
      <c r="E1517" s="8" t="s">
        <v>2295</v>
      </c>
      <c r="F1517" s="8" t="s">
        <v>3002</v>
      </c>
      <c r="G1517" s="9" t="s">
        <v>3179</v>
      </c>
      <c r="H1517" s="3" t="s">
        <v>3063</v>
      </c>
      <c r="I1517" s="3" t="s">
        <v>4107</v>
      </c>
      <c r="J1517" s="15">
        <v>118.81</v>
      </c>
      <c r="K1517" s="10" t="s">
        <v>14</v>
      </c>
      <c r="L1517" s="7"/>
    </row>
    <row r="1518" spans="3:12" ht="21" customHeight="1">
      <c r="C1518" s="37" t="s">
        <v>3214</v>
      </c>
      <c r="D1518" s="37" t="s">
        <v>2071</v>
      </c>
      <c r="E1518" s="8" t="s">
        <v>2295</v>
      </c>
      <c r="F1518" s="8" t="s">
        <v>3002</v>
      </c>
      <c r="G1518" s="9" t="s">
        <v>3179</v>
      </c>
      <c r="H1518" s="3" t="s">
        <v>2304</v>
      </c>
      <c r="I1518" s="3" t="s">
        <v>4107</v>
      </c>
      <c r="J1518" s="15">
        <v>118.81</v>
      </c>
      <c r="K1518" s="10" t="s">
        <v>14</v>
      </c>
      <c r="L1518" s="7"/>
    </row>
    <row r="1519" spans="3:12" ht="21" customHeight="1">
      <c r="C1519" s="37" t="s">
        <v>3215</v>
      </c>
      <c r="D1519" s="37" t="s">
        <v>2071</v>
      </c>
      <c r="E1519" s="8" t="s">
        <v>2295</v>
      </c>
      <c r="F1519" s="8" t="s">
        <v>3002</v>
      </c>
      <c r="G1519" s="9" t="s">
        <v>3179</v>
      </c>
      <c r="H1519" s="3" t="s">
        <v>2995</v>
      </c>
      <c r="I1519" s="3" t="s">
        <v>4107</v>
      </c>
      <c r="J1519" s="15">
        <v>118.81</v>
      </c>
      <c r="K1519" s="10" t="s">
        <v>14</v>
      </c>
      <c r="L1519" s="7"/>
    </row>
    <row r="1520" spans="3:12" ht="21" customHeight="1">
      <c r="C1520" s="37" t="s">
        <v>3216</v>
      </c>
      <c r="D1520" s="37" t="s">
        <v>2071</v>
      </c>
      <c r="E1520" s="8" t="s">
        <v>2295</v>
      </c>
      <c r="F1520" s="8" t="s">
        <v>3002</v>
      </c>
      <c r="G1520" s="9" t="s">
        <v>3179</v>
      </c>
      <c r="H1520" s="3" t="s">
        <v>3067</v>
      </c>
      <c r="I1520" s="3" t="s">
        <v>4107</v>
      </c>
      <c r="J1520" s="15">
        <v>118.81</v>
      </c>
      <c r="K1520" s="10" t="s">
        <v>14</v>
      </c>
      <c r="L1520" s="7"/>
    </row>
    <row r="1521" spans="3:12" ht="21" customHeight="1">
      <c r="C1521" s="37" t="s">
        <v>3217</v>
      </c>
      <c r="D1521" s="37" t="s">
        <v>2071</v>
      </c>
      <c r="E1521" s="8" t="s">
        <v>2295</v>
      </c>
      <c r="F1521" s="8" t="s">
        <v>3002</v>
      </c>
      <c r="G1521" s="9" t="s">
        <v>3179</v>
      </c>
      <c r="H1521" s="3" t="s">
        <v>3069</v>
      </c>
      <c r="I1521" s="3" t="s">
        <v>4107</v>
      </c>
      <c r="J1521" s="15">
        <v>118.81</v>
      </c>
      <c r="K1521" s="10" t="s">
        <v>14</v>
      </c>
      <c r="L1521" s="7"/>
    </row>
    <row r="1522" spans="3:12" ht="21" customHeight="1">
      <c r="C1522" s="37" t="s">
        <v>3218</v>
      </c>
      <c r="D1522" s="37" t="s">
        <v>2071</v>
      </c>
      <c r="E1522" s="8" t="s">
        <v>2295</v>
      </c>
      <c r="F1522" s="8" t="s">
        <v>3002</v>
      </c>
      <c r="G1522" s="9" t="s">
        <v>3179</v>
      </c>
      <c r="H1522" s="3" t="s">
        <v>2998</v>
      </c>
      <c r="I1522" s="3" t="s">
        <v>4107</v>
      </c>
      <c r="J1522" s="15">
        <v>118.81</v>
      </c>
      <c r="K1522" s="10" t="s">
        <v>14</v>
      </c>
      <c r="L1522" s="7"/>
    </row>
    <row r="1523" spans="3:12" ht="21" customHeight="1">
      <c r="C1523" s="37" t="s">
        <v>3219</v>
      </c>
      <c r="D1523" s="37" t="s">
        <v>2071</v>
      </c>
      <c r="E1523" s="8" t="s">
        <v>2295</v>
      </c>
      <c r="F1523" s="8" t="s">
        <v>3002</v>
      </c>
      <c r="G1523" s="9" t="s">
        <v>3179</v>
      </c>
      <c r="H1523" s="3" t="s">
        <v>2306</v>
      </c>
      <c r="I1523" s="3" t="s">
        <v>4107</v>
      </c>
      <c r="J1523" s="15">
        <v>118.81</v>
      </c>
      <c r="K1523" s="10" t="s">
        <v>14</v>
      </c>
      <c r="L1523" s="7"/>
    </row>
    <row r="1524" spans="3:12" ht="21" customHeight="1">
      <c r="C1524" s="37" t="s">
        <v>3220</v>
      </c>
      <c r="D1524" s="37" t="s">
        <v>2071</v>
      </c>
      <c r="E1524" s="8" t="s">
        <v>2295</v>
      </c>
      <c r="F1524" s="8" t="s">
        <v>3002</v>
      </c>
      <c r="G1524" s="9" t="s">
        <v>3179</v>
      </c>
      <c r="H1524" s="3" t="s">
        <v>2310</v>
      </c>
      <c r="I1524" s="3" t="s">
        <v>4107</v>
      </c>
      <c r="J1524" s="15">
        <v>118.81</v>
      </c>
      <c r="K1524" s="10" t="s">
        <v>14</v>
      </c>
      <c r="L1524" s="7"/>
    </row>
    <row r="1525" spans="3:12" ht="21" customHeight="1">
      <c r="C1525" s="37" t="s">
        <v>3221</v>
      </c>
      <c r="D1525" s="37" t="s">
        <v>2071</v>
      </c>
      <c r="E1525" s="8" t="s">
        <v>2295</v>
      </c>
      <c r="F1525" s="8" t="s">
        <v>3002</v>
      </c>
      <c r="G1525" s="9" t="s">
        <v>3179</v>
      </c>
      <c r="H1525" s="3" t="s">
        <v>3074</v>
      </c>
      <c r="I1525" s="3" t="s">
        <v>4107</v>
      </c>
      <c r="J1525" s="15">
        <v>118.81</v>
      </c>
      <c r="K1525" s="10" t="s">
        <v>14</v>
      </c>
      <c r="L1525" s="7"/>
    </row>
    <row r="1526" spans="3:12" ht="21" customHeight="1">
      <c r="C1526" s="37" t="s">
        <v>3222</v>
      </c>
      <c r="D1526" s="37" t="s">
        <v>2071</v>
      </c>
      <c r="E1526" s="8" t="s">
        <v>2295</v>
      </c>
      <c r="F1526" s="8" t="s">
        <v>3002</v>
      </c>
      <c r="G1526" s="9" t="s">
        <v>3179</v>
      </c>
      <c r="H1526" s="3" t="s">
        <v>3076</v>
      </c>
      <c r="I1526" s="3" t="s">
        <v>4107</v>
      </c>
      <c r="J1526" s="15">
        <v>118.81</v>
      </c>
      <c r="K1526" s="10" t="s">
        <v>14</v>
      </c>
      <c r="L1526" s="7"/>
    </row>
    <row r="1527" spans="3:12" ht="21" customHeight="1">
      <c r="C1527" s="37" t="s">
        <v>3223</v>
      </c>
      <c r="D1527" s="37" t="s">
        <v>2071</v>
      </c>
      <c r="E1527" s="8" t="s">
        <v>2295</v>
      </c>
      <c r="F1527" s="8" t="s">
        <v>3002</v>
      </c>
      <c r="G1527" s="9" t="s">
        <v>3179</v>
      </c>
      <c r="H1527" s="3" t="s">
        <v>3078</v>
      </c>
      <c r="I1527" s="3" t="s">
        <v>4107</v>
      </c>
      <c r="J1527" s="15">
        <v>118.81</v>
      </c>
      <c r="K1527" s="10" t="s">
        <v>14</v>
      </c>
      <c r="L1527" s="7"/>
    </row>
    <row r="1528" spans="3:12" ht="21" customHeight="1">
      <c r="C1528" s="37" t="s">
        <v>3224</v>
      </c>
      <c r="D1528" s="37" t="s">
        <v>2071</v>
      </c>
      <c r="E1528" s="8" t="s">
        <v>2295</v>
      </c>
      <c r="F1528" s="8" t="s">
        <v>3235</v>
      </c>
      <c r="G1528" s="9" t="s">
        <v>3225</v>
      </c>
      <c r="H1528" s="3" t="s">
        <v>2991</v>
      </c>
      <c r="J1528" s="15">
        <v>41.75</v>
      </c>
      <c r="K1528" s="10" t="s">
        <v>14</v>
      </c>
      <c r="L1528" s="7"/>
    </row>
    <row r="1529" spans="3:12" ht="21" customHeight="1">
      <c r="C1529" s="37" t="s">
        <v>3226</v>
      </c>
      <c r="D1529" s="37" t="s">
        <v>2071</v>
      </c>
      <c r="E1529" s="8" t="s">
        <v>2295</v>
      </c>
      <c r="F1529" s="8" t="s">
        <v>3235</v>
      </c>
      <c r="G1529" s="9" t="s">
        <v>3225</v>
      </c>
      <c r="H1529" s="3" t="s">
        <v>2298</v>
      </c>
      <c r="J1529" s="15">
        <v>41.75</v>
      </c>
      <c r="K1529" s="10" t="s">
        <v>14</v>
      </c>
      <c r="L1529" s="7"/>
    </row>
    <row r="1530" spans="3:12" ht="21" customHeight="1">
      <c r="C1530" s="37" t="s">
        <v>3227</v>
      </c>
      <c r="D1530" s="37" t="s">
        <v>2071</v>
      </c>
      <c r="E1530" s="8" t="s">
        <v>2295</v>
      </c>
      <c r="F1530" s="8" t="s">
        <v>3235</v>
      </c>
      <c r="G1530" s="9" t="s">
        <v>3225</v>
      </c>
      <c r="H1530" s="3" t="s">
        <v>2302</v>
      </c>
      <c r="J1530" s="15">
        <v>41.75</v>
      </c>
      <c r="K1530" s="10" t="s">
        <v>14</v>
      </c>
      <c r="L1530" s="7"/>
    </row>
    <row r="1531" spans="3:12" ht="21" customHeight="1">
      <c r="C1531" s="37" t="s">
        <v>3228</v>
      </c>
      <c r="D1531" s="37" t="s">
        <v>2071</v>
      </c>
      <c r="E1531" s="8" t="s">
        <v>2295</v>
      </c>
      <c r="F1531" s="8" t="s">
        <v>3235</v>
      </c>
      <c r="G1531" s="9" t="s">
        <v>3225</v>
      </c>
      <c r="H1531" s="3" t="s">
        <v>2992</v>
      </c>
      <c r="J1531" s="15">
        <v>41.75</v>
      </c>
      <c r="K1531" s="10" t="s">
        <v>14</v>
      </c>
      <c r="L1531" s="7"/>
    </row>
    <row r="1532" spans="3:12" ht="21" customHeight="1">
      <c r="C1532" s="37" t="s">
        <v>3229</v>
      </c>
      <c r="D1532" s="37" t="s">
        <v>2071</v>
      </c>
      <c r="E1532" s="8" t="s">
        <v>2295</v>
      </c>
      <c r="F1532" s="8" t="s">
        <v>3235</v>
      </c>
      <c r="G1532" s="9" t="s">
        <v>3225</v>
      </c>
      <c r="H1532" s="3" t="s">
        <v>3230</v>
      </c>
      <c r="J1532" s="15">
        <v>41.75</v>
      </c>
      <c r="K1532" s="10" t="s">
        <v>14</v>
      </c>
      <c r="L1532" s="7"/>
    </row>
    <row r="1533" spans="3:12" ht="21" customHeight="1">
      <c r="C1533" s="37" t="s">
        <v>3231</v>
      </c>
      <c r="D1533" s="37" t="s">
        <v>2071</v>
      </c>
      <c r="E1533" s="8" t="s">
        <v>2295</v>
      </c>
      <c r="F1533" s="8" t="s">
        <v>3235</v>
      </c>
      <c r="G1533" s="9" t="s">
        <v>3225</v>
      </c>
      <c r="H1533" s="3" t="s">
        <v>3232</v>
      </c>
      <c r="J1533" s="15">
        <v>41.75</v>
      </c>
      <c r="K1533" s="10" t="s">
        <v>14</v>
      </c>
      <c r="L1533" s="7"/>
    </row>
    <row r="1534" spans="3:12" ht="21" customHeight="1">
      <c r="C1534" s="37" t="s">
        <v>3233</v>
      </c>
      <c r="D1534" s="37" t="s">
        <v>2071</v>
      </c>
      <c r="E1534" s="8" t="s">
        <v>2295</v>
      </c>
      <c r="F1534" s="8" t="s">
        <v>3235</v>
      </c>
      <c r="G1534" s="9" t="s">
        <v>3225</v>
      </c>
      <c r="H1534" s="3" t="s">
        <v>2308</v>
      </c>
      <c r="J1534" s="15">
        <v>41.75</v>
      </c>
      <c r="K1534" s="10" t="s">
        <v>14</v>
      </c>
      <c r="L1534" s="7"/>
    </row>
    <row r="1535" spans="3:12" ht="21" customHeight="1">
      <c r="C1535" s="37" t="s">
        <v>3234</v>
      </c>
      <c r="D1535" s="37" t="s">
        <v>2071</v>
      </c>
      <c r="E1535" s="8" t="s">
        <v>2295</v>
      </c>
      <c r="F1535" s="8" t="s">
        <v>3235</v>
      </c>
      <c r="G1535" s="9" t="s">
        <v>3236</v>
      </c>
      <c r="H1535" s="3" t="s">
        <v>2296</v>
      </c>
      <c r="I1535" s="3" t="s">
        <v>4107</v>
      </c>
      <c r="J1535" s="15">
        <v>45.93</v>
      </c>
      <c r="K1535" s="10" t="s">
        <v>14</v>
      </c>
      <c r="L1535" s="7"/>
    </row>
    <row r="1536" spans="3:12" ht="21" customHeight="1">
      <c r="C1536" s="37" t="s">
        <v>3237</v>
      </c>
      <c r="D1536" s="37" t="s">
        <v>2071</v>
      </c>
      <c r="E1536" s="8" t="s">
        <v>2295</v>
      </c>
      <c r="F1536" s="8" t="s">
        <v>3235</v>
      </c>
      <c r="G1536" s="9" t="s">
        <v>3236</v>
      </c>
      <c r="H1536" s="3" t="s">
        <v>2304</v>
      </c>
      <c r="I1536" s="3" t="s">
        <v>4107</v>
      </c>
      <c r="J1536" s="15">
        <v>45.93</v>
      </c>
      <c r="K1536" s="10" t="s">
        <v>14</v>
      </c>
      <c r="L1536" s="7"/>
    </row>
    <row r="1537" spans="3:12" ht="21" customHeight="1">
      <c r="C1537" s="37" t="s">
        <v>3238</v>
      </c>
      <c r="D1537" s="37" t="s">
        <v>2071</v>
      </c>
      <c r="E1537" s="8" t="s">
        <v>2295</v>
      </c>
      <c r="F1537" s="8" t="s">
        <v>3235</v>
      </c>
      <c r="G1537" s="9" t="s">
        <v>3236</v>
      </c>
      <c r="H1537" s="3" t="s">
        <v>2306</v>
      </c>
      <c r="I1537" s="3" t="s">
        <v>4107</v>
      </c>
      <c r="J1537" s="15">
        <v>45.93</v>
      </c>
      <c r="K1537" s="10" t="s">
        <v>14</v>
      </c>
      <c r="L1537" s="7"/>
    </row>
    <row r="1538" spans="3:12" ht="21" customHeight="1">
      <c r="C1538" s="37" t="s">
        <v>3239</v>
      </c>
      <c r="D1538" s="37" t="s">
        <v>2071</v>
      </c>
      <c r="E1538" s="8" t="s">
        <v>2295</v>
      </c>
      <c r="F1538" s="8" t="s">
        <v>3235</v>
      </c>
      <c r="G1538" s="9" t="s">
        <v>3236</v>
      </c>
      <c r="H1538" s="3" t="s">
        <v>2310</v>
      </c>
      <c r="I1538" s="3" t="s">
        <v>4107</v>
      </c>
      <c r="J1538" s="15">
        <v>45.93</v>
      </c>
      <c r="K1538" s="10" t="s">
        <v>14</v>
      </c>
      <c r="L1538" s="7"/>
    </row>
    <row r="1539" spans="3:12" ht="21" customHeight="1">
      <c r="C1539" s="37" t="s">
        <v>3240</v>
      </c>
      <c r="D1539" s="37" t="s">
        <v>2071</v>
      </c>
      <c r="E1539" s="8" t="s">
        <v>2295</v>
      </c>
      <c r="F1539" s="8" t="s">
        <v>3235</v>
      </c>
      <c r="G1539" s="9" t="s">
        <v>3241</v>
      </c>
      <c r="H1539" s="3" t="s">
        <v>2296</v>
      </c>
      <c r="I1539" s="3" t="s">
        <v>4107</v>
      </c>
      <c r="J1539" s="15">
        <v>46.72</v>
      </c>
      <c r="K1539" s="10" t="s">
        <v>14</v>
      </c>
      <c r="L1539" s="7"/>
    </row>
    <row r="1540" spans="3:12" ht="21" customHeight="1">
      <c r="C1540" s="37" t="s">
        <v>3242</v>
      </c>
      <c r="D1540" s="37" t="s">
        <v>2071</v>
      </c>
      <c r="E1540" s="8" t="s">
        <v>2295</v>
      </c>
      <c r="F1540" s="8" t="s">
        <v>3235</v>
      </c>
      <c r="G1540" s="9" t="s">
        <v>3241</v>
      </c>
      <c r="H1540" s="3" t="s">
        <v>2302</v>
      </c>
      <c r="I1540" s="3" t="s">
        <v>4107</v>
      </c>
      <c r="J1540" s="15">
        <v>46.72</v>
      </c>
      <c r="K1540" s="10" t="s">
        <v>14</v>
      </c>
      <c r="L1540" s="7"/>
    </row>
    <row r="1541" spans="3:12" ht="21" customHeight="1">
      <c r="C1541" s="37" t="s">
        <v>3243</v>
      </c>
      <c r="D1541" s="37" t="s">
        <v>2071</v>
      </c>
      <c r="E1541" s="8" t="s">
        <v>2295</v>
      </c>
      <c r="F1541" s="8" t="s">
        <v>3235</v>
      </c>
      <c r="G1541" s="9" t="s">
        <v>3241</v>
      </c>
      <c r="H1541" s="3" t="s">
        <v>2304</v>
      </c>
      <c r="I1541" s="3" t="s">
        <v>4107</v>
      </c>
      <c r="J1541" s="15">
        <v>46.72</v>
      </c>
      <c r="K1541" s="10" t="s">
        <v>14</v>
      </c>
      <c r="L1541" s="7"/>
    </row>
    <row r="1542" spans="3:12" ht="21" customHeight="1">
      <c r="C1542" s="37" t="s">
        <v>3244</v>
      </c>
      <c r="D1542" s="37" t="s">
        <v>2071</v>
      </c>
      <c r="E1542" s="8" t="s">
        <v>2295</v>
      </c>
      <c r="F1542" s="8" t="s">
        <v>3235</v>
      </c>
      <c r="G1542" s="9" t="s">
        <v>3241</v>
      </c>
      <c r="H1542" s="3" t="s">
        <v>2306</v>
      </c>
      <c r="I1542" s="3" t="s">
        <v>4107</v>
      </c>
      <c r="J1542" s="15">
        <v>46.72</v>
      </c>
      <c r="K1542" s="10" t="s">
        <v>14</v>
      </c>
      <c r="L1542" s="7"/>
    </row>
    <row r="1543" spans="3:12" ht="21" customHeight="1">
      <c r="C1543" s="37" t="s">
        <v>3245</v>
      </c>
      <c r="D1543" s="37" t="s">
        <v>2071</v>
      </c>
      <c r="E1543" s="8" t="s">
        <v>2295</v>
      </c>
      <c r="F1543" s="8" t="s">
        <v>3235</v>
      </c>
      <c r="G1543" s="9" t="s">
        <v>3241</v>
      </c>
      <c r="H1543" s="3" t="s">
        <v>2308</v>
      </c>
      <c r="I1543" s="3" t="s">
        <v>4107</v>
      </c>
      <c r="J1543" s="15">
        <v>46.72</v>
      </c>
      <c r="K1543" s="10" t="s">
        <v>14</v>
      </c>
      <c r="L1543" s="7"/>
    </row>
    <row r="1544" spans="3:12" ht="21" customHeight="1">
      <c r="C1544" s="37" t="s">
        <v>3246</v>
      </c>
      <c r="D1544" s="37" t="s">
        <v>2071</v>
      </c>
      <c r="E1544" s="8" t="s">
        <v>2295</v>
      </c>
      <c r="F1544" s="8" t="s">
        <v>3235</v>
      </c>
      <c r="G1544" s="9" t="s">
        <v>3241</v>
      </c>
      <c r="H1544" s="3" t="s">
        <v>2310</v>
      </c>
      <c r="I1544" s="3" t="s">
        <v>4107</v>
      </c>
      <c r="J1544" s="15">
        <v>46.72</v>
      </c>
      <c r="K1544" s="10" t="s">
        <v>14</v>
      </c>
      <c r="L1544" s="7"/>
    </row>
    <row r="1545" spans="3:12" ht="21" customHeight="1">
      <c r="C1545" s="37" t="s">
        <v>3247</v>
      </c>
      <c r="D1545" s="37" t="s">
        <v>2071</v>
      </c>
      <c r="E1545" s="8" t="s">
        <v>2295</v>
      </c>
      <c r="F1545" s="8" t="s">
        <v>3235</v>
      </c>
      <c r="G1545" s="9" t="s">
        <v>3248</v>
      </c>
      <c r="H1545" s="3" t="s">
        <v>2991</v>
      </c>
      <c r="J1545" s="15">
        <v>33.22</v>
      </c>
      <c r="K1545" s="10" t="s">
        <v>14</v>
      </c>
      <c r="L1545" s="7"/>
    </row>
    <row r="1546" spans="3:12" ht="21" customHeight="1">
      <c r="C1546" s="37" t="s">
        <v>3249</v>
      </c>
      <c r="D1546" s="37" t="s">
        <v>2071</v>
      </c>
      <c r="E1546" s="8" t="s">
        <v>2295</v>
      </c>
      <c r="F1546" s="8" t="s">
        <v>3235</v>
      </c>
      <c r="G1546" s="9" t="s">
        <v>3250</v>
      </c>
      <c r="H1546" s="3" t="s">
        <v>2989</v>
      </c>
      <c r="I1546" s="3" t="s">
        <v>4107</v>
      </c>
      <c r="J1546" s="15">
        <v>33.22</v>
      </c>
      <c r="K1546" s="10" t="s">
        <v>14</v>
      </c>
      <c r="L1546" s="7"/>
    </row>
    <row r="1547" spans="3:12" ht="21" customHeight="1">
      <c r="C1547" s="37" t="s">
        <v>3251</v>
      </c>
      <c r="D1547" s="37" t="s">
        <v>2071</v>
      </c>
      <c r="E1547" s="8" t="s">
        <v>2295</v>
      </c>
      <c r="F1547" s="8" t="s">
        <v>3235</v>
      </c>
      <c r="G1547" s="9" t="s">
        <v>3250</v>
      </c>
      <c r="H1547" s="3" t="s">
        <v>3022</v>
      </c>
      <c r="I1547" s="3" t="s">
        <v>4107</v>
      </c>
      <c r="J1547" s="15">
        <v>33.22</v>
      </c>
      <c r="K1547" s="10" t="s">
        <v>14</v>
      </c>
      <c r="L1547" s="7"/>
    </row>
    <row r="1548" spans="3:12" ht="21" customHeight="1">
      <c r="C1548" s="37" t="s">
        <v>3252</v>
      </c>
      <c r="D1548" s="37" t="s">
        <v>2071</v>
      </c>
      <c r="E1548" s="8" t="s">
        <v>2295</v>
      </c>
      <c r="F1548" s="8" t="s">
        <v>3235</v>
      </c>
      <c r="G1548" s="9" t="s">
        <v>3250</v>
      </c>
      <c r="H1548" s="3" t="s">
        <v>2296</v>
      </c>
      <c r="I1548" s="3" t="s">
        <v>4107</v>
      </c>
      <c r="J1548" s="15">
        <v>33.22</v>
      </c>
      <c r="K1548" s="10" t="s">
        <v>14</v>
      </c>
      <c r="L1548" s="7"/>
    </row>
    <row r="1549" spans="3:12" ht="21" customHeight="1">
      <c r="C1549" s="37" t="s">
        <v>3253</v>
      </c>
      <c r="D1549" s="37" t="s">
        <v>2071</v>
      </c>
      <c r="E1549" s="8" t="s">
        <v>2295</v>
      </c>
      <c r="F1549" s="8" t="s">
        <v>3235</v>
      </c>
      <c r="G1549" s="9" t="s">
        <v>3250</v>
      </c>
      <c r="H1549" s="3" t="s">
        <v>2298</v>
      </c>
      <c r="I1549" s="3" t="s">
        <v>4107</v>
      </c>
      <c r="J1549" s="15">
        <v>33.22</v>
      </c>
      <c r="K1549" s="10" t="s">
        <v>14</v>
      </c>
      <c r="L1549" s="7"/>
    </row>
    <row r="1550" spans="3:12" ht="21" customHeight="1">
      <c r="C1550" s="37" t="s">
        <v>3254</v>
      </c>
      <c r="D1550" s="37" t="s">
        <v>2071</v>
      </c>
      <c r="E1550" s="8" t="s">
        <v>2295</v>
      </c>
      <c r="F1550" s="8" t="s">
        <v>3235</v>
      </c>
      <c r="G1550" s="9" t="s">
        <v>3250</v>
      </c>
      <c r="H1550" s="3" t="s">
        <v>2302</v>
      </c>
      <c r="I1550" s="3" t="s">
        <v>4107</v>
      </c>
      <c r="J1550" s="15">
        <v>33.22</v>
      </c>
      <c r="K1550" s="10" t="s">
        <v>14</v>
      </c>
      <c r="L1550" s="7"/>
    </row>
    <row r="1551" spans="3:12" ht="21" customHeight="1">
      <c r="C1551" s="37" t="s">
        <v>3255</v>
      </c>
      <c r="D1551" s="37" t="s">
        <v>2071</v>
      </c>
      <c r="E1551" s="8" t="s">
        <v>2295</v>
      </c>
      <c r="F1551" s="8" t="s">
        <v>3235</v>
      </c>
      <c r="G1551" s="9" t="s">
        <v>3250</v>
      </c>
      <c r="H1551" s="3" t="s">
        <v>2993</v>
      </c>
      <c r="I1551" s="3" t="s">
        <v>4107</v>
      </c>
      <c r="J1551" s="15">
        <v>33.22</v>
      </c>
      <c r="K1551" s="10" t="s">
        <v>14</v>
      </c>
      <c r="L1551" s="7"/>
    </row>
    <row r="1552" spans="3:12" ht="21" customHeight="1">
      <c r="C1552" s="37" t="s">
        <v>3256</v>
      </c>
      <c r="D1552" s="37" t="s">
        <v>2071</v>
      </c>
      <c r="E1552" s="8" t="s">
        <v>2295</v>
      </c>
      <c r="F1552" s="8" t="s">
        <v>3235</v>
      </c>
      <c r="G1552" s="9" t="s">
        <v>3250</v>
      </c>
      <c r="H1552" s="3" t="s">
        <v>2994</v>
      </c>
      <c r="I1552" s="3" t="s">
        <v>4107</v>
      </c>
      <c r="J1552" s="15">
        <v>33.22</v>
      </c>
      <c r="K1552" s="10" t="s">
        <v>14</v>
      </c>
      <c r="L1552" s="7"/>
    </row>
    <row r="1553" spans="3:12" ht="21" customHeight="1">
      <c r="C1553" s="37" t="s">
        <v>3257</v>
      </c>
      <c r="D1553" s="37" t="s">
        <v>2071</v>
      </c>
      <c r="E1553" s="8" t="s">
        <v>2295</v>
      </c>
      <c r="F1553" s="8" t="s">
        <v>3235</v>
      </c>
      <c r="G1553" s="9" t="s">
        <v>3250</v>
      </c>
      <c r="H1553" s="3" t="s">
        <v>3037</v>
      </c>
      <c r="I1553" s="3" t="s">
        <v>4107</v>
      </c>
      <c r="J1553" s="15">
        <v>33.22</v>
      </c>
      <c r="K1553" s="10" t="s">
        <v>14</v>
      </c>
      <c r="L1553" s="7"/>
    </row>
    <row r="1554" spans="3:12" ht="21" customHeight="1">
      <c r="C1554" s="37" t="s">
        <v>3258</v>
      </c>
      <c r="D1554" s="37" t="s">
        <v>2071</v>
      </c>
      <c r="E1554" s="8" t="s">
        <v>2295</v>
      </c>
      <c r="F1554" s="8" t="s">
        <v>3235</v>
      </c>
      <c r="G1554" s="9" t="s">
        <v>3250</v>
      </c>
      <c r="H1554" s="3" t="s">
        <v>2304</v>
      </c>
      <c r="I1554" s="3" t="s">
        <v>4107</v>
      </c>
      <c r="J1554" s="15">
        <v>33.22</v>
      </c>
      <c r="K1554" s="10" t="s">
        <v>14</v>
      </c>
      <c r="L1554" s="7"/>
    </row>
    <row r="1555" spans="3:12" ht="21" customHeight="1">
      <c r="C1555" s="37" t="s">
        <v>3259</v>
      </c>
      <c r="D1555" s="37" t="s">
        <v>2071</v>
      </c>
      <c r="E1555" s="8" t="s">
        <v>2295</v>
      </c>
      <c r="F1555" s="8" t="s">
        <v>3235</v>
      </c>
      <c r="G1555" s="9" t="s">
        <v>3250</v>
      </c>
      <c r="H1555" s="3" t="s">
        <v>2995</v>
      </c>
      <c r="I1555" s="3" t="s">
        <v>4107</v>
      </c>
      <c r="J1555" s="15">
        <v>33.22</v>
      </c>
      <c r="K1555" s="10" t="s">
        <v>14</v>
      </c>
      <c r="L1555" s="7"/>
    </row>
    <row r="1556" spans="3:12" ht="21" customHeight="1">
      <c r="C1556" s="37" t="s">
        <v>3260</v>
      </c>
      <c r="D1556" s="37" t="s">
        <v>2071</v>
      </c>
      <c r="E1556" s="8" t="s">
        <v>2295</v>
      </c>
      <c r="F1556" s="8" t="s">
        <v>3235</v>
      </c>
      <c r="G1556" s="9" t="s">
        <v>3250</v>
      </c>
      <c r="H1556" s="3" t="s">
        <v>3067</v>
      </c>
      <c r="I1556" s="3" t="s">
        <v>4107</v>
      </c>
      <c r="J1556" s="15">
        <v>33.22</v>
      </c>
      <c r="K1556" s="10" t="s">
        <v>14</v>
      </c>
      <c r="L1556" s="7"/>
    </row>
    <row r="1557" spans="3:12" ht="21" customHeight="1">
      <c r="C1557" s="37" t="s">
        <v>3261</v>
      </c>
      <c r="D1557" s="37" t="s">
        <v>2071</v>
      </c>
      <c r="E1557" s="8" t="s">
        <v>2295</v>
      </c>
      <c r="F1557" s="8" t="s">
        <v>3235</v>
      </c>
      <c r="G1557" s="9" t="s">
        <v>3250</v>
      </c>
      <c r="H1557" s="3" t="s">
        <v>2998</v>
      </c>
      <c r="I1557" s="3" t="s">
        <v>4107</v>
      </c>
      <c r="J1557" s="15">
        <v>33.22</v>
      </c>
      <c r="K1557" s="10" t="s">
        <v>14</v>
      </c>
      <c r="L1557" s="7"/>
    </row>
    <row r="1558" spans="3:12" ht="21" customHeight="1">
      <c r="C1558" s="37" t="s">
        <v>3262</v>
      </c>
      <c r="D1558" s="37" t="s">
        <v>2071</v>
      </c>
      <c r="E1558" s="8" t="s">
        <v>2295</v>
      </c>
      <c r="F1558" s="8" t="s">
        <v>3235</v>
      </c>
      <c r="G1558" s="9" t="s">
        <v>3250</v>
      </c>
      <c r="H1558" s="3" t="s">
        <v>2306</v>
      </c>
      <c r="I1558" s="3" t="s">
        <v>4107</v>
      </c>
      <c r="J1558" s="15">
        <v>33.22</v>
      </c>
      <c r="K1558" s="10" t="s">
        <v>14</v>
      </c>
      <c r="L1558" s="7"/>
    </row>
    <row r="1559" spans="3:12" ht="21" customHeight="1">
      <c r="C1559" s="37" t="s">
        <v>3263</v>
      </c>
      <c r="D1559" s="37" t="s">
        <v>2071</v>
      </c>
      <c r="E1559" s="8" t="s">
        <v>2295</v>
      </c>
      <c r="F1559" s="8" t="s">
        <v>3235</v>
      </c>
      <c r="G1559" s="9" t="s">
        <v>3250</v>
      </c>
      <c r="H1559" s="3" t="s">
        <v>2310</v>
      </c>
      <c r="I1559" s="3" t="s">
        <v>4107</v>
      </c>
      <c r="J1559" s="15">
        <v>33.22</v>
      </c>
      <c r="K1559" s="10" t="s">
        <v>14</v>
      </c>
      <c r="L1559" s="7"/>
    </row>
    <row r="1560" spans="3:12" ht="21" customHeight="1">
      <c r="C1560" s="37" t="s">
        <v>3264</v>
      </c>
      <c r="D1560" s="37" t="s">
        <v>2071</v>
      </c>
      <c r="E1560" s="8" t="s">
        <v>2295</v>
      </c>
      <c r="F1560" s="8" t="s">
        <v>3235</v>
      </c>
      <c r="G1560" s="9" t="s">
        <v>3265</v>
      </c>
      <c r="H1560" s="3" t="s">
        <v>2989</v>
      </c>
      <c r="I1560" s="3" t="s">
        <v>4107</v>
      </c>
      <c r="J1560" s="15">
        <v>134.16999999999999</v>
      </c>
      <c r="K1560" s="10" t="s">
        <v>14</v>
      </c>
      <c r="L1560" s="7"/>
    </row>
    <row r="1561" spans="3:12" ht="21" customHeight="1">
      <c r="C1561" s="37" t="s">
        <v>3266</v>
      </c>
      <c r="D1561" s="37" t="s">
        <v>2071</v>
      </c>
      <c r="E1561" s="8" t="s">
        <v>2295</v>
      </c>
      <c r="F1561" s="8" t="s">
        <v>3235</v>
      </c>
      <c r="G1561" s="9" t="s">
        <v>3265</v>
      </c>
      <c r="H1561" s="3" t="s">
        <v>2990</v>
      </c>
      <c r="I1561" s="3" t="s">
        <v>4107</v>
      </c>
      <c r="J1561" s="15">
        <v>134.16999999999999</v>
      </c>
      <c r="K1561" s="10" t="s">
        <v>14</v>
      </c>
      <c r="L1561" s="7"/>
    </row>
    <row r="1562" spans="3:12" ht="21" customHeight="1">
      <c r="C1562" s="37" t="s">
        <v>3267</v>
      </c>
      <c r="D1562" s="37" t="s">
        <v>2071</v>
      </c>
      <c r="E1562" s="8" t="s">
        <v>2295</v>
      </c>
      <c r="F1562" s="8" t="s">
        <v>3235</v>
      </c>
      <c r="G1562" s="9" t="s">
        <v>3265</v>
      </c>
      <c r="H1562" s="3" t="s">
        <v>2296</v>
      </c>
      <c r="I1562" s="3" t="s">
        <v>4107</v>
      </c>
      <c r="J1562" s="15">
        <v>134.16999999999999</v>
      </c>
      <c r="K1562" s="10" t="s">
        <v>14</v>
      </c>
      <c r="L1562" s="7"/>
    </row>
    <row r="1563" spans="3:12" ht="21" customHeight="1">
      <c r="C1563" s="37" t="s">
        <v>3268</v>
      </c>
      <c r="D1563" s="37" t="s">
        <v>2071</v>
      </c>
      <c r="E1563" s="8" t="s">
        <v>2295</v>
      </c>
      <c r="F1563" s="8" t="s">
        <v>3235</v>
      </c>
      <c r="G1563" s="9" t="s">
        <v>3265</v>
      </c>
      <c r="H1563" s="3" t="s">
        <v>2298</v>
      </c>
      <c r="I1563" s="3" t="s">
        <v>4107</v>
      </c>
      <c r="J1563" s="15">
        <v>134.16999999999999</v>
      </c>
      <c r="K1563" s="10" t="s">
        <v>14</v>
      </c>
      <c r="L1563" s="7"/>
    </row>
    <row r="1564" spans="3:12" ht="21" customHeight="1">
      <c r="C1564" s="37" t="s">
        <v>3269</v>
      </c>
      <c r="D1564" s="37" t="s">
        <v>2071</v>
      </c>
      <c r="E1564" s="8" t="s">
        <v>2295</v>
      </c>
      <c r="F1564" s="8" t="s">
        <v>3235</v>
      </c>
      <c r="G1564" s="9" t="s">
        <v>3265</v>
      </c>
      <c r="H1564" s="3" t="s">
        <v>2302</v>
      </c>
      <c r="I1564" s="3" t="s">
        <v>4107</v>
      </c>
      <c r="J1564" s="15">
        <v>134.16999999999999</v>
      </c>
      <c r="K1564" s="10" t="s">
        <v>14</v>
      </c>
      <c r="L1564" s="7"/>
    </row>
    <row r="1565" spans="3:12" ht="21" customHeight="1">
      <c r="C1565" s="37" t="s">
        <v>3270</v>
      </c>
      <c r="D1565" s="37" t="s">
        <v>2071</v>
      </c>
      <c r="E1565" s="8" t="s">
        <v>2295</v>
      </c>
      <c r="F1565" s="8" t="s">
        <v>3235</v>
      </c>
      <c r="G1565" s="9" t="s">
        <v>3265</v>
      </c>
      <c r="H1565" s="3" t="s">
        <v>2993</v>
      </c>
      <c r="I1565" s="3" t="s">
        <v>4107</v>
      </c>
      <c r="J1565" s="15">
        <v>134.16999999999999</v>
      </c>
      <c r="K1565" s="10" t="s">
        <v>14</v>
      </c>
      <c r="L1565" s="7"/>
    </row>
    <row r="1566" spans="3:12" ht="21" customHeight="1">
      <c r="C1566" s="37" t="s">
        <v>3271</v>
      </c>
      <c r="D1566" s="37" t="s">
        <v>2071</v>
      </c>
      <c r="E1566" s="8" t="s">
        <v>2295</v>
      </c>
      <c r="F1566" s="8" t="s">
        <v>3235</v>
      </c>
      <c r="G1566" s="9" t="s">
        <v>3265</v>
      </c>
      <c r="H1566" s="3" t="s">
        <v>2994</v>
      </c>
      <c r="I1566" s="3" t="s">
        <v>4107</v>
      </c>
      <c r="J1566" s="15">
        <v>134.16999999999999</v>
      </c>
      <c r="K1566" s="10" t="s">
        <v>14</v>
      </c>
      <c r="L1566" s="7"/>
    </row>
    <row r="1567" spans="3:12" ht="21" customHeight="1">
      <c r="C1567" s="37" t="s">
        <v>3272</v>
      </c>
      <c r="D1567" s="37" t="s">
        <v>2071</v>
      </c>
      <c r="E1567" s="8" t="s">
        <v>2295</v>
      </c>
      <c r="F1567" s="8" t="s">
        <v>3235</v>
      </c>
      <c r="G1567" s="9" t="s">
        <v>3265</v>
      </c>
      <c r="H1567" s="3" t="s">
        <v>3037</v>
      </c>
      <c r="I1567" s="3" t="s">
        <v>4107</v>
      </c>
      <c r="J1567" s="15">
        <v>134.16999999999999</v>
      </c>
      <c r="K1567" s="10" t="s">
        <v>14</v>
      </c>
      <c r="L1567" s="7"/>
    </row>
    <row r="1568" spans="3:12" ht="21" customHeight="1">
      <c r="C1568" s="37" t="s">
        <v>3273</v>
      </c>
      <c r="D1568" s="37" t="s">
        <v>2071</v>
      </c>
      <c r="E1568" s="8" t="s">
        <v>2295</v>
      </c>
      <c r="F1568" s="8" t="s">
        <v>3235</v>
      </c>
      <c r="G1568" s="9" t="s">
        <v>3265</v>
      </c>
      <c r="H1568" s="3" t="s">
        <v>2304</v>
      </c>
      <c r="I1568" s="3" t="s">
        <v>4107</v>
      </c>
      <c r="J1568" s="15">
        <v>134.16999999999999</v>
      </c>
      <c r="K1568" s="10" t="s">
        <v>14</v>
      </c>
      <c r="L1568" s="7"/>
    </row>
    <row r="1569" spans="3:12" ht="21" customHeight="1">
      <c r="C1569" s="37" t="s">
        <v>3274</v>
      </c>
      <c r="D1569" s="37" t="s">
        <v>2071</v>
      </c>
      <c r="E1569" s="8" t="s">
        <v>2295</v>
      </c>
      <c r="F1569" s="8" t="s">
        <v>3235</v>
      </c>
      <c r="G1569" s="9" t="s">
        <v>3265</v>
      </c>
      <c r="H1569" s="3" t="s">
        <v>2995</v>
      </c>
      <c r="I1569" s="3" t="s">
        <v>4107</v>
      </c>
      <c r="J1569" s="15">
        <v>134.16999999999999</v>
      </c>
      <c r="K1569" s="10" t="s">
        <v>14</v>
      </c>
      <c r="L1569" s="7"/>
    </row>
    <row r="1570" spans="3:12" ht="21" customHeight="1">
      <c r="C1570" s="37" t="s">
        <v>3275</v>
      </c>
      <c r="D1570" s="37" t="s">
        <v>2071</v>
      </c>
      <c r="E1570" s="8" t="s">
        <v>2295</v>
      </c>
      <c r="F1570" s="8" t="s">
        <v>3235</v>
      </c>
      <c r="G1570" s="9" t="s">
        <v>3265</v>
      </c>
      <c r="H1570" s="3" t="s">
        <v>3067</v>
      </c>
      <c r="I1570" s="3" t="s">
        <v>4107</v>
      </c>
      <c r="J1570" s="15">
        <v>134.16999999999999</v>
      </c>
      <c r="K1570" s="10" t="s">
        <v>14</v>
      </c>
      <c r="L1570" s="7"/>
    </row>
    <row r="1571" spans="3:12" ht="21" customHeight="1">
      <c r="C1571" s="37" t="s">
        <v>3276</v>
      </c>
      <c r="D1571" s="37" t="s">
        <v>2071</v>
      </c>
      <c r="E1571" s="8" t="s">
        <v>2295</v>
      </c>
      <c r="F1571" s="8" t="s">
        <v>3235</v>
      </c>
      <c r="G1571" s="9" t="s">
        <v>3265</v>
      </c>
      <c r="H1571" s="3" t="s">
        <v>2998</v>
      </c>
      <c r="I1571" s="3" t="s">
        <v>4107</v>
      </c>
      <c r="J1571" s="15">
        <v>134.16999999999999</v>
      </c>
      <c r="K1571" s="10" t="s">
        <v>14</v>
      </c>
      <c r="L1571" s="7"/>
    </row>
    <row r="1572" spans="3:12" ht="21" customHeight="1">
      <c r="C1572" s="37" t="s">
        <v>3277</v>
      </c>
      <c r="D1572" s="37" t="s">
        <v>2071</v>
      </c>
      <c r="E1572" s="8" t="s">
        <v>2295</v>
      </c>
      <c r="F1572" s="8" t="s">
        <v>3235</v>
      </c>
      <c r="G1572" s="9" t="s">
        <v>3265</v>
      </c>
      <c r="H1572" s="3" t="s">
        <v>2306</v>
      </c>
      <c r="I1572" s="3" t="s">
        <v>4107</v>
      </c>
      <c r="J1572" s="15">
        <v>134.16999999999999</v>
      </c>
      <c r="K1572" s="10" t="s">
        <v>14</v>
      </c>
      <c r="L1572" s="7"/>
    </row>
    <row r="1573" spans="3:12" ht="21" customHeight="1">
      <c r="C1573" s="37" t="s">
        <v>3278</v>
      </c>
      <c r="D1573" s="37" t="s">
        <v>2071</v>
      </c>
      <c r="E1573" s="8" t="s">
        <v>2295</v>
      </c>
      <c r="F1573" s="8" t="s">
        <v>3235</v>
      </c>
      <c r="G1573" s="9" t="s">
        <v>3265</v>
      </c>
      <c r="H1573" s="3" t="s">
        <v>2310</v>
      </c>
      <c r="I1573" s="3" t="s">
        <v>4107</v>
      </c>
      <c r="J1573" s="15">
        <v>134.16999999999999</v>
      </c>
      <c r="K1573" s="10" t="s">
        <v>14</v>
      </c>
      <c r="L1573" s="7"/>
    </row>
    <row r="1574" spans="3:12" ht="21" customHeight="1">
      <c r="C1574" s="37" t="s">
        <v>3279</v>
      </c>
      <c r="D1574" s="37" t="s">
        <v>2071</v>
      </c>
      <c r="E1574" s="8" t="s">
        <v>2295</v>
      </c>
      <c r="F1574" s="8" t="s">
        <v>3235</v>
      </c>
      <c r="G1574" s="9" t="s">
        <v>3280</v>
      </c>
      <c r="H1574" s="3" t="s">
        <v>2989</v>
      </c>
      <c r="I1574" s="3" t="s">
        <v>4107</v>
      </c>
      <c r="J1574" s="15">
        <v>36.54</v>
      </c>
      <c r="K1574" s="10" t="s">
        <v>14</v>
      </c>
      <c r="L1574" s="7"/>
    </row>
    <row r="1575" spans="3:12" ht="21" customHeight="1">
      <c r="C1575" s="37" t="s">
        <v>3281</v>
      </c>
      <c r="D1575" s="37" t="s">
        <v>2071</v>
      </c>
      <c r="E1575" s="8" t="s">
        <v>2295</v>
      </c>
      <c r="F1575" s="8" t="s">
        <v>3235</v>
      </c>
      <c r="G1575" s="9" t="s">
        <v>3280</v>
      </c>
      <c r="H1575" s="3" t="s">
        <v>2990</v>
      </c>
      <c r="I1575" s="3" t="s">
        <v>4107</v>
      </c>
      <c r="J1575" s="15">
        <v>36.54</v>
      </c>
      <c r="K1575" s="10" t="s">
        <v>14</v>
      </c>
      <c r="L1575" s="7"/>
    </row>
    <row r="1576" spans="3:12" ht="21" customHeight="1">
      <c r="C1576" s="37" t="s">
        <v>3282</v>
      </c>
      <c r="D1576" s="37" t="s">
        <v>2071</v>
      </c>
      <c r="E1576" s="8" t="s">
        <v>2295</v>
      </c>
      <c r="F1576" s="8" t="s">
        <v>3235</v>
      </c>
      <c r="G1576" s="9" t="s">
        <v>3280</v>
      </c>
      <c r="H1576" s="3" t="s">
        <v>3022</v>
      </c>
      <c r="I1576" s="3" t="s">
        <v>4107</v>
      </c>
      <c r="J1576" s="15">
        <v>36.54</v>
      </c>
      <c r="K1576" s="10" t="s">
        <v>14</v>
      </c>
      <c r="L1576" s="7"/>
    </row>
    <row r="1577" spans="3:12" ht="21" customHeight="1">
      <c r="C1577" s="37" t="s">
        <v>3283</v>
      </c>
      <c r="D1577" s="37" t="s">
        <v>2071</v>
      </c>
      <c r="E1577" s="8" t="s">
        <v>2295</v>
      </c>
      <c r="F1577" s="8" t="s">
        <v>3235</v>
      </c>
      <c r="G1577" s="9" t="s">
        <v>3280</v>
      </c>
      <c r="H1577" s="3" t="s">
        <v>2296</v>
      </c>
      <c r="I1577" s="3" t="s">
        <v>4107</v>
      </c>
      <c r="J1577" s="15">
        <v>36.54</v>
      </c>
      <c r="K1577" s="10" t="s">
        <v>14</v>
      </c>
      <c r="L1577" s="7"/>
    </row>
    <row r="1578" spans="3:12" ht="21" customHeight="1">
      <c r="C1578" s="37" t="s">
        <v>3284</v>
      </c>
      <c r="D1578" s="37" t="s">
        <v>2071</v>
      </c>
      <c r="E1578" s="8" t="s">
        <v>2295</v>
      </c>
      <c r="F1578" s="8" t="s">
        <v>3235</v>
      </c>
      <c r="G1578" s="9" t="s">
        <v>3280</v>
      </c>
      <c r="H1578" s="3" t="s">
        <v>2991</v>
      </c>
      <c r="I1578" s="3" t="s">
        <v>4107</v>
      </c>
      <c r="J1578" s="15">
        <v>36.54</v>
      </c>
      <c r="K1578" s="10" t="s">
        <v>14</v>
      </c>
      <c r="L1578" s="7"/>
    </row>
    <row r="1579" spans="3:12" ht="21" customHeight="1">
      <c r="C1579" s="37" t="s">
        <v>3285</v>
      </c>
      <c r="D1579" s="37" t="s">
        <v>2071</v>
      </c>
      <c r="E1579" s="8" t="s">
        <v>2295</v>
      </c>
      <c r="F1579" s="8" t="s">
        <v>3235</v>
      </c>
      <c r="G1579" s="9" t="s">
        <v>3280</v>
      </c>
      <c r="H1579" s="3" t="s">
        <v>2298</v>
      </c>
      <c r="I1579" s="3" t="s">
        <v>4107</v>
      </c>
      <c r="J1579" s="15">
        <v>36.54</v>
      </c>
      <c r="K1579" s="10" t="s">
        <v>14</v>
      </c>
      <c r="L1579" s="7"/>
    </row>
    <row r="1580" spans="3:12" ht="21" customHeight="1">
      <c r="C1580" s="37" t="s">
        <v>3286</v>
      </c>
      <c r="D1580" s="37" t="s">
        <v>2071</v>
      </c>
      <c r="E1580" s="8" t="s">
        <v>2295</v>
      </c>
      <c r="F1580" s="8" t="s">
        <v>3235</v>
      </c>
      <c r="G1580" s="9" t="s">
        <v>3280</v>
      </c>
      <c r="H1580" s="3" t="s">
        <v>2302</v>
      </c>
      <c r="I1580" s="3" t="s">
        <v>4107</v>
      </c>
      <c r="J1580" s="15">
        <v>36.54</v>
      </c>
      <c r="K1580" s="10" t="s">
        <v>14</v>
      </c>
      <c r="L1580" s="7"/>
    </row>
    <row r="1581" spans="3:12" ht="21" customHeight="1">
      <c r="C1581" s="37" t="s">
        <v>3287</v>
      </c>
      <c r="D1581" s="37" t="s">
        <v>2071</v>
      </c>
      <c r="E1581" s="8" t="s">
        <v>2295</v>
      </c>
      <c r="F1581" s="8" t="s">
        <v>3235</v>
      </c>
      <c r="G1581" s="9" t="s">
        <v>3280</v>
      </c>
      <c r="H1581" s="3" t="s">
        <v>2993</v>
      </c>
      <c r="I1581" s="3" t="s">
        <v>4107</v>
      </c>
      <c r="J1581" s="15">
        <v>36.54</v>
      </c>
      <c r="K1581" s="10" t="s">
        <v>14</v>
      </c>
      <c r="L1581" s="7"/>
    </row>
    <row r="1582" spans="3:12" ht="21" customHeight="1">
      <c r="C1582" s="37" t="s">
        <v>3288</v>
      </c>
      <c r="D1582" s="37" t="s">
        <v>2071</v>
      </c>
      <c r="E1582" s="8" t="s">
        <v>2295</v>
      </c>
      <c r="F1582" s="8" t="s">
        <v>3235</v>
      </c>
      <c r="G1582" s="9" t="s">
        <v>3280</v>
      </c>
      <c r="H1582" s="3" t="s">
        <v>2994</v>
      </c>
      <c r="I1582" s="3" t="s">
        <v>4107</v>
      </c>
      <c r="J1582" s="15">
        <v>36.54</v>
      </c>
      <c r="K1582" s="10" t="s">
        <v>14</v>
      </c>
      <c r="L1582" s="7"/>
    </row>
    <row r="1583" spans="3:12" ht="21" customHeight="1">
      <c r="C1583" s="37" t="s">
        <v>3289</v>
      </c>
      <c r="D1583" s="37" t="s">
        <v>2071</v>
      </c>
      <c r="E1583" s="8" t="s">
        <v>2295</v>
      </c>
      <c r="F1583" s="8" t="s">
        <v>3235</v>
      </c>
      <c r="G1583" s="9" t="s">
        <v>3280</v>
      </c>
      <c r="H1583" s="3" t="s">
        <v>2304</v>
      </c>
      <c r="I1583" s="3" t="s">
        <v>4107</v>
      </c>
      <c r="J1583" s="15">
        <v>36.54</v>
      </c>
      <c r="K1583" s="10" t="s">
        <v>14</v>
      </c>
      <c r="L1583" s="7"/>
    </row>
    <row r="1584" spans="3:12" ht="21" customHeight="1">
      <c r="C1584" s="37" t="s">
        <v>3290</v>
      </c>
      <c r="D1584" s="37" t="s">
        <v>2071</v>
      </c>
      <c r="E1584" s="8" t="s">
        <v>2295</v>
      </c>
      <c r="F1584" s="8" t="s">
        <v>3235</v>
      </c>
      <c r="G1584" s="9" t="s">
        <v>3280</v>
      </c>
      <c r="H1584" s="3" t="s">
        <v>2995</v>
      </c>
      <c r="I1584" s="3" t="s">
        <v>4107</v>
      </c>
      <c r="J1584" s="15">
        <v>36.54</v>
      </c>
      <c r="K1584" s="10" t="s">
        <v>14</v>
      </c>
      <c r="L1584" s="7"/>
    </row>
    <row r="1585" spans="3:12" ht="21" customHeight="1">
      <c r="C1585" s="37" t="s">
        <v>3291</v>
      </c>
      <c r="D1585" s="37" t="s">
        <v>2071</v>
      </c>
      <c r="E1585" s="8" t="s">
        <v>2295</v>
      </c>
      <c r="F1585" s="8" t="s">
        <v>3235</v>
      </c>
      <c r="G1585" s="9" t="s">
        <v>3280</v>
      </c>
      <c r="H1585" s="3" t="s">
        <v>3067</v>
      </c>
      <c r="I1585" s="3" t="s">
        <v>4107</v>
      </c>
      <c r="J1585" s="15">
        <v>36.54</v>
      </c>
      <c r="K1585" s="10" t="s">
        <v>14</v>
      </c>
      <c r="L1585" s="7"/>
    </row>
    <row r="1586" spans="3:12" ht="21" customHeight="1">
      <c r="C1586" s="37" t="s">
        <v>3292</v>
      </c>
      <c r="D1586" s="37" t="s">
        <v>2071</v>
      </c>
      <c r="E1586" s="8" t="s">
        <v>2295</v>
      </c>
      <c r="F1586" s="8" t="s">
        <v>3235</v>
      </c>
      <c r="G1586" s="9" t="s">
        <v>3280</v>
      </c>
      <c r="H1586" s="3" t="s">
        <v>2998</v>
      </c>
      <c r="I1586" s="3" t="s">
        <v>4107</v>
      </c>
      <c r="J1586" s="15">
        <v>36.54</v>
      </c>
      <c r="K1586" s="10" t="s">
        <v>14</v>
      </c>
      <c r="L1586" s="7"/>
    </row>
    <row r="1587" spans="3:12" ht="21" customHeight="1">
      <c r="C1587" s="37" t="s">
        <v>3293</v>
      </c>
      <c r="D1587" s="37" t="s">
        <v>2071</v>
      </c>
      <c r="E1587" s="8" t="s">
        <v>2295</v>
      </c>
      <c r="F1587" s="8" t="s">
        <v>3235</v>
      </c>
      <c r="G1587" s="9" t="s">
        <v>3280</v>
      </c>
      <c r="H1587" s="3" t="s">
        <v>2306</v>
      </c>
      <c r="I1587" s="3" t="s">
        <v>4107</v>
      </c>
      <c r="J1587" s="15">
        <v>36.54</v>
      </c>
      <c r="K1587" s="10" t="s">
        <v>14</v>
      </c>
      <c r="L1587" s="7"/>
    </row>
    <row r="1588" spans="3:12" ht="21" customHeight="1">
      <c r="C1588" s="37" t="s">
        <v>3294</v>
      </c>
      <c r="D1588" s="37" t="s">
        <v>2071</v>
      </c>
      <c r="E1588" s="8" t="s">
        <v>2295</v>
      </c>
      <c r="F1588" s="8" t="s">
        <v>3235</v>
      </c>
      <c r="G1588" s="9" t="s">
        <v>3280</v>
      </c>
      <c r="H1588" s="3" t="s">
        <v>2310</v>
      </c>
      <c r="I1588" s="3" t="s">
        <v>4107</v>
      </c>
      <c r="J1588" s="15">
        <v>36.54</v>
      </c>
      <c r="K1588" s="10" t="s">
        <v>14</v>
      </c>
      <c r="L1588" s="7"/>
    </row>
    <row r="1589" spans="3:12" ht="21" customHeight="1">
      <c r="C1589" s="37" t="s">
        <v>3295</v>
      </c>
      <c r="D1589" s="37" t="s">
        <v>2071</v>
      </c>
      <c r="E1589" s="8" t="s">
        <v>2295</v>
      </c>
      <c r="F1589" s="8" t="s">
        <v>3002</v>
      </c>
      <c r="G1589" s="9" t="s">
        <v>3296</v>
      </c>
      <c r="H1589" s="3" t="s">
        <v>2989</v>
      </c>
      <c r="I1589" s="3" t="s">
        <v>4107</v>
      </c>
      <c r="J1589" s="15">
        <v>134.16999999999999</v>
      </c>
      <c r="K1589" s="10" t="s">
        <v>14</v>
      </c>
      <c r="L1589" s="7"/>
    </row>
    <row r="1590" spans="3:12" ht="21" customHeight="1">
      <c r="C1590" s="37" t="s">
        <v>3297</v>
      </c>
      <c r="D1590" s="37" t="s">
        <v>2071</v>
      </c>
      <c r="E1590" s="8" t="s">
        <v>2295</v>
      </c>
      <c r="F1590" s="8" t="s">
        <v>3002</v>
      </c>
      <c r="G1590" s="9" t="s">
        <v>3296</v>
      </c>
      <c r="H1590" s="3" t="s">
        <v>2990</v>
      </c>
      <c r="I1590" s="3" t="s">
        <v>4107</v>
      </c>
      <c r="J1590" s="15">
        <v>134.16999999999999</v>
      </c>
      <c r="K1590" s="10" t="s">
        <v>14</v>
      </c>
      <c r="L1590" s="7"/>
    </row>
    <row r="1591" spans="3:12" ht="21" customHeight="1">
      <c r="C1591" s="37" t="s">
        <v>3298</v>
      </c>
      <c r="D1591" s="37" t="s">
        <v>2071</v>
      </c>
      <c r="E1591" s="8" t="s">
        <v>2295</v>
      </c>
      <c r="F1591" s="8" t="s">
        <v>3002</v>
      </c>
      <c r="G1591" s="9" t="s">
        <v>3296</v>
      </c>
      <c r="H1591" s="3" t="s">
        <v>3022</v>
      </c>
      <c r="I1591" s="3" t="s">
        <v>4107</v>
      </c>
      <c r="J1591" s="15">
        <v>134.16999999999999</v>
      </c>
      <c r="K1591" s="10" t="s">
        <v>14</v>
      </c>
      <c r="L1591" s="7"/>
    </row>
    <row r="1592" spans="3:12" ht="21" customHeight="1">
      <c r="C1592" s="37" t="s">
        <v>3299</v>
      </c>
      <c r="D1592" s="37" t="s">
        <v>2071</v>
      </c>
      <c r="E1592" s="8" t="s">
        <v>2295</v>
      </c>
      <c r="F1592" s="8" t="s">
        <v>3002</v>
      </c>
      <c r="G1592" s="9" t="s">
        <v>3296</v>
      </c>
      <c r="H1592" s="3" t="s">
        <v>2296</v>
      </c>
      <c r="I1592" s="3" t="s">
        <v>4107</v>
      </c>
      <c r="J1592" s="15">
        <v>134.16999999999999</v>
      </c>
      <c r="K1592" s="10" t="s">
        <v>14</v>
      </c>
      <c r="L1592" s="7"/>
    </row>
    <row r="1593" spans="3:12" ht="21" customHeight="1">
      <c r="C1593" s="37" t="s">
        <v>3300</v>
      </c>
      <c r="D1593" s="37" t="s">
        <v>2071</v>
      </c>
      <c r="E1593" s="8" t="s">
        <v>2295</v>
      </c>
      <c r="F1593" s="8" t="s">
        <v>3002</v>
      </c>
      <c r="G1593" s="9" t="s">
        <v>3296</v>
      </c>
      <c r="H1593" s="3" t="s">
        <v>2993</v>
      </c>
      <c r="I1593" s="3" t="s">
        <v>4107</v>
      </c>
      <c r="J1593" s="15">
        <v>134.16999999999999</v>
      </c>
      <c r="K1593" s="10" t="s">
        <v>14</v>
      </c>
      <c r="L1593" s="7"/>
    </row>
    <row r="1594" spans="3:12" ht="21" customHeight="1">
      <c r="C1594" s="37" t="s">
        <v>3301</v>
      </c>
      <c r="D1594" s="37" t="s">
        <v>2071</v>
      </c>
      <c r="E1594" s="8" t="s">
        <v>2295</v>
      </c>
      <c r="F1594" s="8" t="s">
        <v>3002</v>
      </c>
      <c r="G1594" s="9" t="s">
        <v>3296</v>
      </c>
      <c r="H1594" s="3" t="s">
        <v>2994</v>
      </c>
      <c r="I1594" s="3" t="s">
        <v>4107</v>
      </c>
      <c r="J1594" s="15">
        <v>134.16999999999999</v>
      </c>
      <c r="K1594" s="10" t="s">
        <v>14</v>
      </c>
      <c r="L1594" s="7"/>
    </row>
    <row r="1595" spans="3:12" ht="21" customHeight="1">
      <c r="C1595" s="37" t="s">
        <v>3302</v>
      </c>
      <c r="D1595" s="37" t="s">
        <v>2071</v>
      </c>
      <c r="E1595" s="8" t="s">
        <v>2295</v>
      </c>
      <c r="F1595" s="8" t="s">
        <v>3002</v>
      </c>
      <c r="G1595" s="9" t="s">
        <v>3296</v>
      </c>
      <c r="H1595" s="3" t="s">
        <v>3037</v>
      </c>
      <c r="I1595" s="3" t="s">
        <v>4107</v>
      </c>
      <c r="J1595" s="15">
        <v>134.16999999999999</v>
      </c>
      <c r="K1595" s="10" t="s">
        <v>14</v>
      </c>
      <c r="L1595" s="7"/>
    </row>
    <row r="1596" spans="3:12" ht="21" customHeight="1">
      <c r="C1596" s="37" t="s">
        <v>3303</v>
      </c>
      <c r="D1596" s="37" t="s">
        <v>2071</v>
      </c>
      <c r="E1596" s="8" t="s">
        <v>2295</v>
      </c>
      <c r="F1596" s="8" t="s">
        <v>3002</v>
      </c>
      <c r="G1596" s="9" t="s">
        <v>3296</v>
      </c>
      <c r="H1596" s="3" t="s">
        <v>2304</v>
      </c>
      <c r="I1596" s="3" t="s">
        <v>4107</v>
      </c>
      <c r="J1596" s="15">
        <v>134.16999999999999</v>
      </c>
      <c r="K1596" s="10" t="s">
        <v>14</v>
      </c>
      <c r="L1596" s="7"/>
    </row>
    <row r="1597" spans="3:12" ht="21" customHeight="1">
      <c r="C1597" s="37" t="s">
        <v>3304</v>
      </c>
      <c r="D1597" s="37" t="s">
        <v>2071</v>
      </c>
      <c r="E1597" s="8" t="s">
        <v>2295</v>
      </c>
      <c r="F1597" s="8" t="s">
        <v>3002</v>
      </c>
      <c r="G1597" s="9" t="s">
        <v>3296</v>
      </c>
      <c r="H1597" s="3" t="s">
        <v>2995</v>
      </c>
      <c r="I1597" s="3" t="s">
        <v>4107</v>
      </c>
      <c r="J1597" s="15">
        <v>134.16999999999999</v>
      </c>
      <c r="K1597" s="10" t="s">
        <v>14</v>
      </c>
      <c r="L1597" s="7"/>
    </row>
    <row r="1598" spans="3:12" ht="21" customHeight="1">
      <c r="C1598" s="37" t="s">
        <v>3305</v>
      </c>
      <c r="D1598" s="37" t="s">
        <v>2071</v>
      </c>
      <c r="E1598" s="8" t="s">
        <v>2295</v>
      </c>
      <c r="F1598" s="8" t="s">
        <v>3002</v>
      </c>
      <c r="G1598" s="9" t="s">
        <v>3296</v>
      </c>
      <c r="H1598" s="3" t="s">
        <v>3067</v>
      </c>
      <c r="I1598" s="3" t="s">
        <v>4107</v>
      </c>
      <c r="J1598" s="15">
        <v>134.16999999999999</v>
      </c>
      <c r="K1598" s="10" t="s">
        <v>14</v>
      </c>
      <c r="L1598" s="7"/>
    </row>
    <row r="1599" spans="3:12" ht="21" customHeight="1">
      <c r="C1599" s="37" t="s">
        <v>3306</v>
      </c>
      <c r="D1599" s="37" t="s">
        <v>2071</v>
      </c>
      <c r="E1599" s="8" t="s">
        <v>2295</v>
      </c>
      <c r="F1599" s="8" t="s">
        <v>3002</v>
      </c>
      <c r="G1599" s="9" t="s">
        <v>3296</v>
      </c>
      <c r="H1599" s="3" t="s">
        <v>2998</v>
      </c>
      <c r="I1599" s="3" t="s">
        <v>4107</v>
      </c>
      <c r="J1599" s="15">
        <v>134.16999999999999</v>
      </c>
      <c r="K1599" s="10" t="s">
        <v>14</v>
      </c>
      <c r="L1599" s="7"/>
    </row>
    <row r="1600" spans="3:12" ht="21" customHeight="1">
      <c r="C1600" s="37" t="s">
        <v>3307</v>
      </c>
      <c r="D1600" s="37" t="s">
        <v>2071</v>
      </c>
      <c r="E1600" s="8" t="s">
        <v>2295</v>
      </c>
      <c r="F1600" s="8" t="s">
        <v>3002</v>
      </c>
      <c r="G1600" s="9" t="s">
        <v>3296</v>
      </c>
      <c r="H1600" s="3" t="s">
        <v>2306</v>
      </c>
      <c r="I1600" s="3" t="s">
        <v>4107</v>
      </c>
      <c r="J1600" s="15">
        <v>134.16999999999999</v>
      </c>
      <c r="K1600" s="10" t="s">
        <v>14</v>
      </c>
      <c r="L1600" s="7"/>
    </row>
    <row r="1601" spans="3:12" ht="21" customHeight="1">
      <c r="C1601" s="37" t="s">
        <v>3308</v>
      </c>
      <c r="D1601" s="37" t="s">
        <v>2071</v>
      </c>
      <c r="E1601" s="8" t="s">
        <v>2295</v>
      </c>
      <c r="F1601" s="8" t="s">
        <v>3002</v>
      </c>
      <c r="G1601" s="9" t="s">
        <v>3296</v>
      </c>
      <c r="H1601" s="3" t="s">
        <v>2310</v>
      </c>
      <c r="I1601" s="3" t="s">
        <v>4107</v>
      </c>
      <c r="J1601" s="15">
        <v>134.16999999999999</v>
      </c>
      <c r="K1601" s="10" t="s">
        <v>14</v>
      </c>
      <c r="L1601" s="7"/>
    </row>
    <row r="1602" spans="3:12" ht="21" customHeight="1">
      <c r="C1602" s="37" t="s">
        <v>3309</v>
      </c>
      <c r="D1602" s="37" t="s">
        <v>3310</v>
      </c>
      <c r="E1602" s="8" t="s">
        <v>2295</v>
      </c>
      <c r="F1602" s="8" t="s">
        <v>2419</v>
      </c>
      <c r="G1602" s="9" t="s">
        <v>3311</v>
      </c>
      <c r="J1602" s="15">
        <v>9.3000000000000007</v>
      </c>
      <c r="K1602" s="10" t="s">
        <v>14</v>
      </c>
      <c r="L1602" s="7"/>
    </row>
    <row r="1603" spans="3:12" ht="21" customHeight="1">
      <c r="C1603" s="37" t="s">
        <v>3312</v>
      </c>
      <c r="D1603" s="37" t="s">
        <v>2141</v>
      </c>
      <c r="E1603" s="8" t="s">
        <v>2295</v>
      </c>
      <c r="F1603" s="8" t="s">
        <v>3235</v>
      </c>
      <c r="G1603" s="9" t="s">
        <v>3313</v>
      </c>
      <c r="J1603" s="15">
        <v>29.31</v>
      </c>
      <c r="K1603" s="10" t="s">
        <v>14</v>
      </c>
      <c r="L1603" s="7"/>
    </row>
    <row r="1604" spans="3:12" ht="21" customHeight="1">
      <c r="C1604" s="37" t="s">
        <v>3314</v>
      </c>
      <c r="D1604" s="37" t="s">
        <v>2141</v>
      </c>
      <c r="E1604" s="8" t="s">
        <v>2295</v>
      </c>
      <c r="F1604" s="8" t="s">
        <v>3235</v>
      </c>
      <c r="G1604" s="9" t="s">
        <v>3315</v>
      </c>
      <c r="J1604" s="15">
        <v>12.4</v>
      </c>
      <c r="K1604" s="10" t="s">
        <v>14</v>
      </c>
      <c r="L1604" s="7"/>
    </row>
    <row r="1605" spans="3:12" ht="21" customHeight="1">
      <c r="C1605" s="37" t="s">
        <v>3316</v>
      </c>
      <c r="D1605" s="37" t="s">
        <v>2268</v>
      </c>
      <c r="E1605" s="8" t="s">
        <v>2295</v>
      </c>
      <c r="F1605" s="8" t="s">
        <v>3235</v>
      </c>
      <c r="G1605" s="9" t="s">
        <v>3317</v>
      </c>
      <c r="J1605" s="15">
        <v>72.599999999999994</v>
      </c>
      <c r="K1605" s="10" t="s">
        <v>14</v>
      </c>
      <c r="L1605" s="7"/>
    </row>
    <row r="1606" spans="3:12" ht="21" customHeight="1">
      <c r="C1606" s="37" t="s">
        <v>3318</v>
      </c>
      <c r="D1606" s="37" t="s">
        <v>3310</v>
      </c>
      <c r="E1606" s="8" t="s">
        <v>2295</v>
      </c>
      <c r="F1606" s="8" t="s">
        <v>2419</v>
      </c>
      <c r="G1606" s="9" t="s">
        <v>3319</v>
      </c>
      <c r="J1606" s="15">
        <v>11.16</v>
      </c>
      <c r="K1606" s="10" t="s">
        <v>14</v>
      </c>
      <c r="L1606" s="7"/>
    </row>
    <row r="1607" spans="3:12" ht="21" customHeight="1">
      <c r="C1607" s="37" t="s">
        <v>3320</v>
      </c>
      <c r="D1607" s="37" t="s">
        <v>2141</v>
      </c>
      <c r="E1607" s="8" t="s">
        <v>2295</v>
      </c>
      <c r="F1607" s="8" t="s">
        <v>3002</v>
      </c>
      <c r="G1607" s="9" t="s">
        <v>3321</v>
      </c>
      <c r="H1607" s="3" t="s">
        <v>2296</v>
      </c>
      <c r="I1607" s="3" t="s">
        <v>4107</v>
      </c>
      <c r="J1607" s="15">
        <v>20.85</v>
      </c>
      <c r="K1607" s="10" t="s">
        <v>14</v>
      </c>
      <c r="L1607" s="7"/>
    </row>
    <row r="1608" spans="3:12" ht="21" customHeight="1">
      <c r="C1608" s="37" t="s">
        <v>3322</v>
      </c>
      <c r="D1608" s="37" t="s">
        <v>2141</v>
      </c>
      <c r="E1608" s="8" t="s">
        <v>2295</v>
      </c>
      <c r="F1608" s="8" t="s">
        <v>3002</v>
      </c>
      <c r="G1608" s="9" t="s">
        <v>3321</v>
      </c>
      <c r="H1608" s="3" t="s">
        <v>2298</v>
      </c>
      <c r="I1608" s="3" t="s">
        <v>4107</v>
      </c>
      <c r="J1608" s="15">
        <v>20.85</v>
      </c>
      <c r="K1608" s="10" t="s">
        <v>14</v>
      </c>
      <c r="L1608" s="7"/>
    </row>
    <row r="1609" spans="3:12" ht="21" customHeight="1">
      <c r="C1609" s="37" t="s">
        <v>3323</v>
      </c>
      <c r="D1609" s="37" t="s">
        <v>2141</v>
      </c>
      <c r="E1609" s="8" t="s">
        <v>2295</v>
      </c>
      <c r="F1609" s="8" t="s">
        <v>3002</v>
      </c>
      <c r="G1609" s="9" t="s">
        <v>3321</v>
      </c>
      <c r="H1609" s="3" t="s">
        <v>2304</v>
      </c>
      <c r="I1609" s="3" t="s">
        <v>4107</v>
      </c>
      <c r="J1609" s="15">
        <v>20.85</v>
      </c>
      <c r="K1609" s="10" t="s">
        <v>14</v>
      </c>
      <c r="L1609" s="7"/>
    </row>
    <row r="1610" spans="3:12" ht="21" customHeight="1">
      <c r="C1610" s="37" t="s">
        <v>3324</v>
      </c>
      <c r="D1610" s="37" t="s">
        <v>2141</v>
      </c>
      <c r="E1610" s="8" t="s">
        <v>2295</v>
      </c>
      <c r="F1610" s="8" t="s">
        <v>3002</v>
      </c>
      <c r="G1610" s="9" t="s">
        <v>3321</v>
      </c>
      <c r="H1610" s="3" t="s">
        <v>2306</v>
      </c>
      <c r="I1610" s="3" t="s">
        <v>4107</v>
      </c>
      <c r="J1610" s="15">
        <v>20.85</v>
      </c>
      <c r="K1610" s="10" t="s">
        <v>14</v>
      </c>
      <c r="L1610" s="7"/>
    </row>
    <row r="1611" spans="3:12" ht="21" customHeight="1">
      <c r="C1611" s="37" t="s">
        <v>3325</v>
      </c>
      <c r="D1611" s="37" t="s">
        <v>2141</v>
      </c>
      <c r="E1611" s="8" t="s">
        <v>2295</v>
      </c>
      <c r="F1611" s="8" t="s">
        <v>3002</v>
      </c>
      <c r="G1611" s="9" t="s">
        <v>3321</v>
      </c>
      <c r="H1611" s="3" t="s">
        <v>2310</v>
      </c>
      <c r="I1611" s="3" t="s">
        <v>4107</v>
      </c>
      <c r="J1611" s="15">
        <v>20.85</v>
      </c>
      <c r="K1611" s="10" t="s">
        <v>14</v>
      </c>
      <c r="L1611" s="7"/>
    </row>
    <row r="1612" spans="3:12" ht="21" customHeight="1">
      <c r="C1612" s="37" t="s">
        <v>3326</v>
      </c>
      <c r="D1612" s="37" t="s">
        <v>2141</v>
      </c>
      <c r="E1612" s="8" t="s">
        <v>2295</v>
      </c>
      <c r="F1612" s="8" t="s">
        <v>3235</v>
      </c>
      <c r="G1612" s="9" t="s">
        <v>3327</v>
      </c>
      <c r="H1612" s="3" t="s">
        <v>2296</v>
      </c>
      <c r="I1612" s="3" t="s">
        <v>4107</v>
      </c>
      <c r="J1612" s="15">
        <v>31.39</v>
      </c>
      <c r="K1612" s="10" t="s">
        <v>14</v>
      </c>
      <c r="L1612" s="7"/>
    </row>
    <row r="1613" spans="3:12" ht="21" customHeight="1">
      <c r="C1613" s="37" t="s">
        <v>3328</v>
      </c>
      <c r="D1613" s="37" t="s">
        <v>2141</v>
      </c>
      <c r="E1613" s="8" t="s">
        <v>2295</v>
      </c>
      <c r="F1613" s="8" t="s">
        <v>3235</v>
      </c>
      <c r="G1613" s="9" t="s">
        <v>3327</v>
      </c>
      <c r="H1613" s="3" t="s">
        <v>2304</v>
      </c>
      <c r="I1613" s="3" t="s">
        <v>4107</v>
      </c>
      <c r="J1613" s="15">
        <v>31.39</v>
      </c>
      <c r="K1613" s="10" t="s">
        <v>14</v>
      </c>
      <c r="L1613" s="7"/>
    </row>
    <row r="1614" spans="3:12" ht="21" customHeight="1">
      <c r="C1614" s="37" t="s">
        <v>3329</v>
      </c>
      <c r="D1614" s="37" t="s">
        <v>2141</v>
      </c>
      <c r="E1614" s="8" t="s">
        <v>2295</v>
      </c>
      <c r="F1614" s="8" t="s">
        <v>3235</v>
      </c>
      <c r="G1614" s="9" t="s">
        <v>3327</v>
      </c>
      <c r="H1614" s="3" t="s">
        <v>2306</v>
      </c>
      <c r="I1614" s="3" t="s">
        <v>4107</v>
      </c>
      <c r="J1614" s="15">
        <v>31.39</v>
      </c>
      <c r="K1614" s="10" t="s">
        <v>14</v>
      </c>
      <c r="L1614" s="7"/>
    </row>
    <row r="1615" spans="3:12" ht="21" customHeight="1">
      <c r="C1615" s="37" t="s">
        <v>3330</v>
      </c>
      <c r="D1615" s="37" t="s">
        <v>2141</v>
      </c>
      <c r="E1615" s="8" t="s">
        <v>2295</v>
      </c>
      <c r="F1615" s="8" t="s">
        <v>3235</v>
      </c>
      <c r="G1615" s="9" t="s">
        <v>3327</v>
      </c>
      <c r="H1615" s="3" t="s">
        <v>2308</v>
      </c>
      <c r="I1615" s="3" t="s">
        <v>4107</v>
      </c>
      <c r="J1615" s="15">
        <v>31.39</v>
      </c>
      <c r="K1615" s="10" t="s">
        <v>14</v>
      </c>
      <c r="L1615" s="7"/>
    </row>
    <row r="1616" spans="3:12" ht="21" customHeight="1">
      <c r="C1616" s="37" t="s">
        <v>3331</v>
      </c>
      <c r="D1616" s="37" t="s">
        <v>2141</v>
      </c>
      <c r="E1616" s="8" t="s">
        <v>2295</v>
      </c>
      <c r="F1616" s="8" t="s">
        <v>3235</v>
      </c>
      <c r="G1616" s="9" t="s">
        <v>3327</v>
      </c>
      <c r="H1616" s="3" t="s">
        <v>2310</v>
      </c>
      <c r="I1616" s="3" t="s">
        <v>4107</v>
      </c>
      <c r="J1616" s="15">
        <v>31.39</v>
      </c>
      <c r="K1616" s="10" t="s">
        <v>14</v>
      </c>
      <c r="L1616" s="7"/>
    </row>
    <row r="1617" spans="3:12" ht="21" customHeight="1">
      <c r="C1617" s="37" t="s">
        <v>3332</v>
      </c>
      <c r="D1617" s="37" t="s">
        <v>2141</v>
      </c>
      <c r="E1617" s="8" t="s">
        <v>2295</v>
      </c>
      <c r="F1617" s="8" t="s">
        <v>3002</v>
      </c>
      <c r="G1617" s="9" t="s">
        <v>3333</v>
      </c>
      <c r="H1617" s="3" t="s">
        <v>2296</v>
      </c>
      <c r="I1617" s="3" t="s">
        <v>4107</v>
      </c>
      <c r="J1617" s="15">
        <v>22.95</v>
      </c>
      <c r="K1617" s="10" t="s">
        <v>14</v>
      </c>
      <c r="L1617" s="7"/>
    </row>
    <row r="1618" spans="3:12" ht="21" customHeight="1">
      <c r="C1618" s="37" t="s">
        <v>3334</v>
      </c>
      <c r="D1618" s="37" t="s">
        <v>2141</v>
      </c>
      <c r="E1618" s="8" t="s">
        <v>2295</v>
      </c>
      <c r="F1618" s="8" t="s">
        <v>3002</v>
      </c>
      <c r="G1618" s="9" t="s">
        <v>3333</v>
      </c>
      <c r="H1618" s="3" t="s">
        <v>2304</v>
      </c>
      <c r="I1618" s="3" t="s">
        <v>4107</v>
      </c>
      <c r="J1618" s="15">
        <v>22.95</v>
      </c>
      <c r="K1618" s="10" t="s">
        <v>14</v>
      </c>
      <c r="L1618" s="7"/>
    </row>
    <row r="1619" spans="3:12" ht="21" customHeight="1">
      <c r="C1619" s="37" t="s">
        <v>3335</v>
      </c>
      <c r="D1619" s="37" t="s">
        <v>2141</v>
      </c>
      <c r="E1619" s="8" t="s">
        <v>2295</v>
      </c>
      <c r="F1619" s="8" t="s">
        <v>3002</v>
      </c>
      <c r="G1619" s="9" t="s">
        <v>3333</v>
      </c>
      <c r="H1619" s="3" t="s">
        <v>2306</v>
      </c>
      <c r="I1619" s="3" t="s">
        <v>4107</v>
      </c>
      <c r="J1619" s="15">
        <v>22.95</v>
      </c>
      <c r="K1619" s="10" t="s">
        <v>14</v>
      </c>
      <c r="L1619" s="7"/>
    </row>
    <row r="1620" spans="3:12" ht="21" customHeight="1">
      <c r="C1620" s="37" t="s">
        <v>3336</v>
      </c>
      <c r="D1620" s="37" t="s">
        <v>2141</v>
      </c>
      <c r="E1620" s="8" t="s">
        <v>2295</v>
      </c>
      <c r="F1620" s="8" t="s">
        <v>3002</v>
      </c>
      <c r="G1620" s="9" t="s">
        <v>3333</v>
      </c>
      <c r="H1620" s="3" t="s">
        <v>2310</v>
      </c>
      <c r="I1620" s="3" t="s">
        <v>4107</v>
      </c>
      <c r="J1620" s="15">
        <v>22.95</v>
      </c>
      <c r="K1620" s="10" t="s">
        <v>14</v>
      </c>
      <c r="L1620" s="7"/>
    </row>
    <row r="1621" spans="3:12" ht="21" customHeight="1">
      <c r="C1621" s="37" t="s">
        <v>3337</v>
      </c>
      <c r="D1621" s="37" t="s">
        <v>2141</v>
      </c>
      <c r="E1621" s="8" t="s">
        <v>2295</v>
      </c>
      <c r="F1621" s="8" t="s">
        <v>3235</v>
      </c>
      <c r="G1621" s="9" t="s">
        <v>3338</v>
      </c>
      <c r="H1621" s="3" t="s">
        <v>2296</v>
      </c>
      <c r="I1621" s="3" t="s">
        <v>4107</v>
      </c>
      <c r="J1621" s="15">
        <v>26.01</v>
      </c>
      <c r="K1621" s="10" t="s">
        <v>14</v>
      </c>
      <c r="L1621" s="7"/>
    </row>
    <row r="1622" spans="3:12" ht="21" customHeight="1">
      <c r="C1622" s="37" t="s">
        <v>3339</v>
      </c>
      <c r="D1622" s="37" t="s">
        <v>2141</v>
      </c>
      <c r="E1622" s="8" t="s">
        <v>2295</v>
      </c>
      <c r="F1622" s="8" t="s">
        <v>3235</v>
      </c>
      <c r="G1622" s="9" t="s">
        <v>3338</v>
      </c>
      <c r="H1622" s="3" t="s">
        <v>2304</v>
      </c>
      <c r="I1622" s="3" t="s">
        <v>4107</v>
      </c>
      <c r="J1622" s="15">
        <v>26.01</v>
      </c>
      <c r="K1622" s="10" t="s">
        <v>14</v>
      </c>
      <c r="L1622" s="7"/>
    </row>
    <row r="1623" spans="3:12" ht="21" customHeight="1">
      <c r="C1623" s="37" t="s">
        <v>3340</v>
      </c>
      <c r="D1623" s="37" t="s">
        <v>2141</v>
      </c>
      <c r="E1623" s="8" t="s">
        <v>2295</v>
      </c>
      <c r="F1623" s="8" t="s">
        <v>3235</v>
      </c>
      <c r="G1623" s="9" t="s">
        <v>3338</v>
      </c>
      <c r="H1623" s="3" t="s">
        <v>2306</v>
      </c>
      <c r="I1623" s="3" t="s">
        <v>4107</v>
      </c>
      <c r="J1623" s="15">
        <v>26.01</v>
      </c>
      <c r="K1623" s="10" t="s">
        <v>14</v>
      </c>
      <c r="L1623" s="7"/>
    </row>
    <row r="1624" spans="3:12" ht="21" customHeight="1">
      <c r="C1624" s="37" t="s">
        <v>3341</v>
      </c>
      <c r="D1624" s="37" t="s">
        <v>2141</v>
      </c>
      <c r="E1624" s="8" t="s">
        <v>2295</v>
      </c>
      <c r="F1624" s="8" t="s">
        <v>3235</v>
      </c>
      <c r="G1624" s="9" t="s">
        <v>3338</v>
      </c>
      <c r="H1624" s="3" t="s">
        <v>2310</v>
      </c>
      <c r="I1624" s="3" t="s">
        <v>4107</v>
      </c>
      <c r="J1624" s="15">
        <v>26.01</v>
      </c>
      <c r="K1624" s="10" t="s">
        <v>14</v>
      </c>
      <c r="L1624" s="7"/>
    </row>
    <row r="1625" spans="3:12" ht="21" customHeight="1">
      <c r="C1625" s="37" t="s">
        <v>3342</v>
      </c>
      <c r="D1625" s="37" t="s">
        <v>2071</v>
      </c>
      <c r="E1625" s="8" t="s">
        <v>2295</v>
      </c>
      <c r="F1625" s="8" t="s">
        <v>3343</v>
      </c>
      <c r="G1625" s="9" t="s">
        <v>3344</v>
      </c>
      <c r="J1625" s="15">
        <v>30.38</v>
      </c>
      <c r="K1625" s="10" t="s">
        <v>14</v>
      </c>
      <c r="L1625" s="7"/>
    </row>
    <row r="1626" spans="3:12" ht="21" customHeight="1">
      <c r="C1626" s="37" t="s">
        <v>3345</v>
      </c>
      <c r="D1626" s="37" t="s">
        <v>2071</v>
      </c>
      <c r="E1626" s="8" t="s">
        <v>2295</v>
      </c>
      <c r="F1626" s="8" t="s">
        <v>3343</v>
      </c>
      <c r="G1626" s="9" t="s">
        <v>3346</v>
      </c>
      <c r="J1626" s="15">
        <v>31.22</v>
      </c>
      <c r="K1626" s="10" t="s">
        <v>14</v>
      </c>
      <c r="L1626" s="7"/>
    </row>
    <row r="1627" spans="3:12" ht="21" customHeight="1">
      <c r="C1627" s="37" t="s">
        <v>3347</v>
      </c>
      <c r="D1627" s="37" t="s">
        <v>2071</v>
      </c>
      <c r="E1627" s="8" t="s">
        <v>2295</v>
      </c>
      <c r="F1627" s="8" t="s">
        <v>3343</v>
      </c>
      <c r="G1627" s="9" t="s">
        <v>3348</v>
      </c>
      <c r="J1627" s="15">
        <v>26.58</v>
      </c>
      <c r="K1627" s="10" t="s">
        <v>14</v>
      </c>
      <c r="L1627" s="7"/>
    </row>
    <row r="1628" spans="3:12" ht="21" customHeight="1">
      <c r="C1628" s="37" t="s">
        <v>3349</v>
      </c>
      <c r="D1628" s="37" t="s">
        <v>2071</v>
      </c>
      <c r="E1628" s="8" t="s">
        <v>2295</v>
      </c>
      <c r="F1628" s="8" t="s">
        <v>3343</v>
      </c>
      <c r="G1628" s="9" t="s">
        <v>3350</v>
      </c>
      <c r="J1628" s="15">
        <v>26.85</v>
      </c>
      <c r="K1628" s="10" t="s">
        <v>14</v>
      </c>
      <c r="L1628" s="7"/>
    </row>
    <row r="1629" spans="3:12" ht="21" customHeight="1">
      <c r="C1629" s="37" t="s">
        <v>3351</v>
      </c>
      <c r="D1629" s="37" t="s">
        <v>2071</v>
      </c>
      <c r="E1629" s="8" t="s">
        <v>2295</v>
      </c>
      <c r="F1629" s="8" t="s">
        <v>3343</v>
      </c>
      <c r="G1629" s="9" t="s">
        <v>3352</v>
      </c>
      <c r="J1629" s="15">
        <v>36.32</v>
      </c>
      <c r="K1629" s="10" t="s">
        <v>14</v>
      </c>
      <c r="L1629" s="7"/>
    </row>
    <row r="1630" spans="3:12" ht="21" customHeight="1">
      <c r="C1630" s="37" t="s">
        <v>3353</v>
      </c>
      <c r="D1630" s="37" t="s">
        <v>2071</v>
      </c>
      <c r="E1630" s="8" t="s">
        <v>2295</v>
      </c>
      <c r="F1630" s="8" t="s">
        <v>3343</v>
      </c>
      <c r="G1630" s="9" t="s">
        <v>3354</v>
      </c>
      <c r="J1630" s="15">
        <v>37.47</v>
      </c>
      <c r="K1630" s="10" t="s">
        <v>14</v>
      </c>
      <c r="L1630" s="7"/>
    </row>
    <row r="1631" spans="3:12" ht="21" customHeight="1">
      <c r="C1631" s="37" t="s">
        <v>3355</v>
      </c>
      <c r="D1631" s="37" t="s">
        <v>2071</v>
      </c>
      <c r="E1631" s="8" t="s">
        <v>2295</v>
      </c>
      <c r="F1631" s="8" t="s">
        <v>3343</v>
      </c>
      <c r="G1631" s="9" t="s">
        <v>3356</v>
      </c>
      <c r="J1631" s="15">
        <v>79.06</v>
      </c>
      <c r="K1631" s="10" t="s">
        <v>14</v>
      </c>
      <c r="L1631" s="7"/>
    </row>
    <row r="1632" spans="3:12" ht="21" customHeight="1">
      <c r="C1632" s="37" t="s">
        <v>3357</v>
      </c>
      <c r="D1632" s="37" t="s">
        <v>2071</v>
      </c>
      <c r="E1632" s="8" t="s">
        <v>2295</v>
      </c>
      <c r="F1632" s="8" t="s">
        <v>3343</v>
      </c>
      <c r="G1632" s="9" t="s">
        <v>3358</v>
      </c>
      <c r="J1632" s="15">
        <v>33.75</v>
      </c>
      <c r="K1632" s="10" t="s">
        <v>14</v>
      </c>
      <c r="L1632" s="7"/>
    </row>
    <row r="1633" spans="3:12" ht="21" customHeight="1">
      <c r="C1633" s="37" t="s">
        <v>3359</v>
      </c>
      <c r="D1633" s="37" t="s">
        <v>2071</v>
      </c>
      <c r="E1633" s="8" t="s">
        <v>2295</v>
      </c>
      <c r="F1633" s="8" t="s">
        <v>3343</v>
      </c>
      <c r="G1633" s="9" t="s">
        <v>3360</v>
      </c>
      <c r="J1633" s="15">
        <v>37.659999999999997</v>
      </c>
      <c r="K1633" s="10" t="s">
        <v>14</v>
      </c>
      <c r="L1633" s="7"/>
    </row>
    <row r="1634" spans="3:12" ht="21" customHeight="1">
      <c r="C1634" s="37" t="s">
        <v>3361</v>
      </c>
      <c r="D1634" s="37" t="s">
        <v>2071</v>
      </c>
      <c r="E1634" s="8" t="s">
        <v>2295</v>
      </c>
      <c r="F1634" s="8" t="s">
        <v>3343</v>
      </c>
      <c r="G1634" s="9" t="s">
        <v>3362</v>
      </c>
      <c r="J1634" s="15">
        <v>35.770000000000003</v>
      </c>
      <c r="K1634" s="10" t="s">
        <v>14</v>
      </c>
      <c r="L1634" s="7"/>
    </row>
    <row r="1635" spans="3:12" ht="21" customHeight="1">
      <c r="C1635" s="37" t="s">
        <v>3363</v>
      </c>
      <c r="D1635" s="37" t="s">
        <v>2071</v>
      </c>
      <c r="E1635" s="8" t="s">
        <v>2295</v>
      </c>
      <c r="F1635" s="8" t="s">
        <v>3343</v>
      </c>
      <c r="G1635" s="9" t="s">
        <v>3364</v>
      </c>
      <c r="J1635" s="15">
        <v>46.55</v>
      </c>
      <c r="K1635" s="10" t="s">
        <v>14</v>
      </c>
      <c r="L1635" s="7"/>
    </row>
    <row r="1636" spans="3:12" ht="21" customHeight="1">
      <c r="C1636" s="37" t="s">
        <v>3365</v>
      </c>
      <c r="D1636" s="37" t="s">
        <v>2071</v>
      </c>
      <c r="E1636" s="8" t="s">
        <v>2295</v>
      </c>
      <c r="F1636" s="8" t="s">
        <v>3235</v>
      </c>
      <c r="G1636" s="9" t="s">
        <v>3366</v>
      </c>
      <c r="J1636" s="15">
        <v>36.42</v>
      </c>
      <c r="K1636" s="10" t="s">
        <v>14</v>
      </c>
      <c r="L1636" s="7"/>
    </row>
    <row r="1637" spans="3:12" ht="21" customHeight="1">
      <c r="C1637" s="37" t="s">
        <v>3367</v>
      </c>
      <c r="D1637" s="37" t="s">
        <v>2071</v>
      </c>
      <c r="E1637" s="8" t="s">
        <v>2295</v>
      </c>
      <c r="F1637" s="8" t="s">
        <v>3235</v>
      </c>
      <c r="G1637" s="9" t="s">
        <v>3368</v>
      </c>
      <c r="J1637" s="15">
        <v>38.43</v>
      </c>
      <c r="K1637" s="10" t="s">
        <v>14</v>
      </c>
      <c r="L1637" s="7"/>
    </row>
    <row r="1638" spans="3:12" ht="21" customHeight="1">
      <c r="C1638" s="37" t="s">
        <v>3369</v>
      </c>
      <c r="D1638" s="37" t="s">
        <v>2141</v>
      </c>
      <c r="E1638" s="8" t="s">
        <v>2295</v>
      </c>
      <c r="F1638" s="8" t="s">
        <v>3235</v>
      </c>
      <c r="G1638" s="9" t="s">
        <v>3370</v>
      </c>
      <c r="J1638" s="15">
        <v>22.65</v>
      </c>
      <c r="K1638" s="10" t="s">
        <v>14</v>
      </c>
      <c r="L1638" s="7"/>
    </row>
    <row r="1639" spans="3:12" ht="21" customHeight="1">
      <c r="C1639" s="37" t="s">
        <v>3371</v>
      </c>
      <c r="D1639" s="37" t="s">
        <v>3310</v>
      </c>
      <c r="E1639" s="8" t="s">
        <v>2295</v>
      </c>
      <c r="F1639" s="8" t="s">
        <v>3235</v>
      </c>
      <c r="G1639" s="9" t="s">
        <v>3372</v>
      </c>
      <c r="J1639" s="15">
        <v>40.299999999999997</v>
      </c>
      <c r="K1639" s="10" t="s">
        <v>14</v>
      </c>
      <c r="L1639" s="7"/>
    </row>
    <row r="1640" spans="3:12" ht="21" customHeight="1">
      <c r="C1640" s="37" t="s">
        <v>3373</v>
      </c>
      <c r="E1640" s="8" t="s">
        <v>29</v>
      </c>
      <c r="F1640" s="8"/>
      <c r="G1640" s="9" t="s">
        <v>3374</v>
      </c>
      <c r="J1640" s="15">
        <v>79</v>
      </c>
      <c r="K1640" s="10" t="s">
        <v>14</v>
      </c>
      <c r="L1640" s="7"/>
    </row>
    <row r="1641" spans="3:12" ht="21" customHeight="1">
      <c r="C1641" s="37" t="s">
        <v>3375</v>
      </c>
      <c r="D1641" s="37" t="s">
        <v>2071</v>
      </c>
      <c r="E1641" s="8" t="s">
        <v>29</v>
      </c>
      <c r="F1641" s="8"/>
      <c r="G1641" s="9" t="s">
        <v>3376</v>
      </c>
      <c r="J1641" s="15">
        <v>11.97</v>
      </c>
      <c r="K1641" s="10" t="s">
        <v>14</v>
      </c>
      <c r="L1641" s="7"/>
    </row>
    <row r="1642" spans="3:12" ht="21" customHeight="1">
      <c r="C1642" s="37" t="s">
        <v>3377</v>
      </c>
      <c r="D1642" s="37" t="s">
        <v>2268</v>
      </c>
      <c r="E1642" s="8" t="s">
        <v>29</v>
      </c>
      <c r="F1642" s="8"/>
      <c r="G1642" s="9" t="s">
        <v>3378</v>
      </c>
      <c r="J1642" s="15">
        <v>19.8</v>
      </c>
      <c r="K1642" s="10" t="s">
        <v>14</v>
      </c>
      <c r="L1642" s="7"/>
    </row>
    <row r="1643" spans="3:12" ht="21" customHeight="1">
      <c r="C1643" s="37" t="s">
        <v>3379</v>
      </c>
      <c r="D1643" s="37" t="s">
        <v>1251</v>
      </c>
      <c r="E1643" s="8" t="s">
        <v>29</v>
      </c>
      <c r="F1643" s="8"/>
      <c r="G1643" s="9" t="s">
        <v>3380</v>
      </c>
      <c r="J1643" s="15">
        <v>278.76</v>
      </c>
      <c r="K1643" s="10" t="s">
        <v>14</v>
      </c>
      <c r="L1643" s="7"/>
    </row>
    <row r="1644" spans="3:12" ht="21" customHeight="1">
      <c r="C1644" s="37" t="s">
        <v>3381</v>
      </c>
      <c r="D1644" s="37" t="s">
        <v>1251</v>
      </c>
      <c r="E1644" s="8" t="s">
        <v>29</v>
      </c>
      <c r="F1644" s="8"/>
      <c r="G1644" s="9" t="s">
        <v>3382</v>
      </c>
      <c r="J1644" s="15">
        <v>169.86</v>
      </c>
      <c r="K1644" s="10" t="s">
        <v>14</v>
      </c>
      <c r="L1644" s="7"/>
    </row>
    <row r="1645" spans="3:12" ht="21" customHeight="1">
      <c r="C1645" s="37" t="s">
        <v>3383</v>
      </c>
      <c r="D1645" s="37" t="s">
        <v>1251</v>
      </c>
      <c r="E1645" s="8" t="s">
        <v>29</v>
      </c>
      <c r="F1645" s="8"/>
      <c r="G1645" s="9" t="s">
        <v>3384</v>
      </c>
      <c r="J1645" s="15">
        <v>137.31</v>
      </c>
      <c r="K1645" s="10" t="s">
        <v>14</v>
      </c>
      <c r="L1645" s="7"/>
    </row>
    <row r="1646" spans="3:12" ht="21" customHeight="1">
      <c r="C1646" s="37" t="s">
        <v>3385</v>
      </c>
      <c r="D1646" s="37" t="s">
        <v>2418</v>
      </c>
      <c r="E1646" s="8" t="s">
        <v>69</v>
      </c>
      <c r="F1646" s="8" t="s">
        <v>2469</v>
      </c>
      <c r="G1646" s="9" t="s">
        <v>3386</v>
      </c>
      <c r="I1646" s="3" t="s">
        <v>4108</v>
      </c>
      <c r="J1646" s="15">
        <v>18.52</v>
      </c>
      <c r="K1646" s="10" t="s">
        <v>14</v>
      </c>
      <c r="L1646" s="7"/>
    </row>
    <row r="1647" spans="3:12" ht="21" customHeight="1">
      <c r="C1647" s="37" t="s">
        <v>3387</v>
      </c>
      <c r="D1647" s="37" t="s">
        <v>2418</v>
      </c>
      <c r="E1647" s="8" t="s">
        <v>69</v>
      </c>
      <c r="F1647" s="8" t="s">
        <v>1145</v>
      </c>
      <c r="G1647" s="9" t="s">
        <v>3388</v>
      </c>
      <c r="I1647" s="3" t="s">
        <v>4109</v>
      </c>
      <c r="J1647" s="15">
        <v>31.15</v>
      </c>
      <c r="K1647" s="10" t="s">
        <v>14</v>
      </c>
      <c r="L1647" s="7"/>
    </row>
    <row r="1648" spans="3:12" ht="21" customHeight="1">
      <c r="C1648" s="37" t="s">
        <v>3389</v>
      </c>
      <c r="D1648" s="37" t="s">
        <v>2418</v>
      </c>
      <c r="E1648" s="8" t="s">
        <v>69</v>
      </c>
      <c r="F1648" s="8" t="s">
        <v>1145</v>
      </c>
      <c r="G1648" s="9" t="s">
        <v>3390</v>
      </c>
      <c r="I1648" s="3" t="s">
        <v>4110</v>
      </c>
      <c r="J1648" s="15">
        <v>31.15</v>
      </c>
      <c r="K1648" s="10" t="s">
        <v>14</v>
      </c>
      <c r="L1648" s="7"/>
    </row>
    <row r="1649" spans="3:12" ht="21" customHeight="1">
      <c r="C1649" s="37" t="s">
        <v>3391</v>
      </c>
      <c r="D1649" s="37" t="s">
        <v>3310</v>
      </c>
      <c r="E1649" s="8" t="s">
        <v>2295</v>
      </c>
      <c r="F1649" s="8" t="s">
        <v>3235</v>
      </c>
      <c r="G1649" s="9" t="s">
        <v>3392</v>
      </c>
      <c r="J1649" s="15">
        <v>12.09</v>
      </c>
      <c r="K1649" s="10" t="s">
        <v>14</v>
      </c>
      <c r="L1649" s="7"/>
    </row>
    <row r="1650" spans="3:12" ht="21" customHeight="1">
      <c r="C1650" s="37" t="s">
        <v>3393</v>
      </c>
      <c r="D1650" s="37" t="s">
        <v>4663</v>
      </c>
      <c r="E1650" s="8" t="s">
        <v>29</v>
      </c>
      <c r="F1650" s="8"/>
      <c r="G1650" s="9" t="s">
        <v>3394</v>
      </c>
      <c r="J1650" s="15">
        <v>193.97</v>
      </c>
      <c r="K1650" s="10" t="s">
        <v>14</v>
      </c>
      <c r="L1650" s="7"/>
    </row>
    <row r="1651" spans="3:12" ht="21" customHeight="1">
      <c r="C1651" s="37" t="s">
        <v>3395</v>
      </c>
      <c r="D1651" s="37" t="s">
        <v>87</v>
      </c>
      <c r="E1651" s="8" t="s">
        <v>10</v>
      </c>
      <c r="F1651" s="8"/>
      <c r="G1651" s="9" t="s">
        <v>3396</v>
      </c>
      <c r="I1651" s="3" t="s">
        <v>4450</v>
      </c>
      <c r="J1651" s="15">
        <v>107.02</v>
      </c>
      <c r="K1651" s="10" t="s">
        <v>14</v>
      </c>
      <c r="L1651" s="7"/>
    </row>
    <row r="1652" spans="3:12" ht="21" customHeight="1">
      <c r="C1652" s="37" t="s">
        <v>3397</v>
      </c>
      <c r="D1652" s="37" t="s">
        <v>87</v>
      </c>
      <c r="E1652" s="8" t="s">
        <v>15</v>
      </c>
      <c r="F1652" s="8"/>
      <c r="G1652" s="9" t="s">
        <v>3398</v>
      </c>
      <c r="J1652" s="15">
        <v>216.2</v>
      </c>
      <c r="K1652" s="10" t="s">
        <v>14</v>
      </c>
      <c r="L1652" s="7"/>
    </row>
    <row r="1653" spans="3:12" ht="21" customHeight="1">
      <c r="C1653" s="37" t="s">
        <v>3399</v>
      </c>
      <c r="D1653" s="37" t="s">
        <v>87</v>
      </c>
      <c r="E1653" s="8" t="s">
        <v>10</v>
      </c>
      <c r="F1653" s="8"/>
      <c r="G1653" s="9" t="s">
        <v>3400</v>
      </c>
      <c r="I1653" s="3" t="s">
        <v>4451</v>
      </c>
      <c r="J1653" s="15">
        <v>107.02</v>
      </c>
      <c r="K1653" s="10" t="s">
        <v>14</v>
      </c>
      <c r="L1653" s="7"/>
    </row>
    <row r="1654" spans="3:12" ht="21" customHeight="1">
      <c r="C1654" s="37" t="s">
        <v>3401</v>
      </c>
      <c r="D1654" s="37" t="s">
        <v>87</v>
      </c>
      <c r="E1654" s="8" t="s">
        <v>10</v>
      </c>
      <c r="F1654" s="8"/>
      <c r="G1654" s="9" t="s">
        <v>3402</v>
      </c>
      <c r="I1654" s="3" t="s">
        <v>4452</v>
      </c>
      <c r="J1654" s="15">
        <v>1729.58</v>
      </c>
      <c r="K1654" s="10" t="s">
        <v>14</v>
      </c>
      <c r="L1654" s="7"/>
    </row>
    <row r="1655" spans="3:12" ht="21" customHeight="1">
      <c r="C1655" s="37" t="s">
        <v>3403</v>
      </c>
      <c r="D1655" s="37" t="s">
        <v>2071</v>
      </c>
      <c r="E1655" s="8" t="s">
        <v>29</v>
      </c>
      <c r="F1655" s="8"/>
      <c r="G1655" s="9" t="s">
        <v>3404</v>
      </c>
      <c r="H1655" s="3" t="s">
        <v>3405</v>
      </c>
      <c r="J1655" s="15">
        <v>25.41</v>
      </c>
      <c r="K1655" s="10" t="s">
        <v>14</v>
      </c>
      <c r="L1655" s="7"/>
    </row>
    <row r="1656" spans="3:12" ht="21" customHeight="1">
      <c r="C1656" s="37" t="s">
        <v>3406</v>
      </c>
      <c r="D1656" s="37" t="s">
        <v>2071</v>
      </c>
      <c r="E1656" s="8" t="s">
        <v>29</v>
      </c>
      <c r="F1656" s="8"/>
      <c r="G1656" s="9" t="s">
        <v>3404</v>
      </c>
      <c r="H1656" s="3" t="s">
        <v>3407</v>
      </c>
      <c r="J1656" s="15">
        <v>25.41</v>
      </c>
      <c r="K1656" s="10" t="s">
        <v>14</v>
      </c>
      <c r="L1656" s="7"/>
    </row>
    <row r="1657" spans="3:12" ht="21" customHeight="1">
      <c r="C1657" s="37" t="s">
        <v>3408</v>
      </c>
      <c r="D1657" s="37" t="s">
        <v>2071</v>
      </c>
      <c r="E1657" s="8" t="s">
        <v>29</v>
      </c>
      <c r="F1657" s="8"/>
      <c r="G1657" s="9" t="s">
        <v>3404</v>
      </c>
      <c r="H1657" s="3" t="s">
        <v>3409</v>
      </c>
      <c r="J1657" s="15">
        <v>25.41</v>
      </c>
      <c r="K1657" s="10" t="s">
        <v>14</v>
      </c>
      <c r="L1657" s="7"/>
    </row>
    <row r="1658" spans="3:12" ht="21" customHeight="1">
      <c r="C1658" s="37" t="s">
        <v>3410</v>
      </c>
      <c r="D1658" s="37" t="s">
        <v>2071</v>
      </c>
      <c r="E1658" s="8" t="s">
        <v>29</v>
      </c>
      <c r="F1658" s="8"/>
      <c r="G1658" s="9" t="s">
        <v>3404</v>
      </c>
      <c r="H1658" s="3" t="s">
        <v>3411</v>
      </c>
      <c r="J1658" s="15">
        <v>25.41</v>
      </c>
      <c r="K1658" s="10" t="s">
        <v>14</v>
      </c>
      <c r="L1658" s="7"/>
    </row>
    <row r="1659" spans="3:12" ht="21" customHeight="1">
      <c r="C1659" s="37" t="s">
        <v>3412</v>
      </c>
      <c r="D1659" s="37" t="s">
        <v>2071</v>
      </c>
      <c r="E1659" s="8" t="s">
        <v>29</v>
      </c>
      <c r="F1659" s="8"/>
      <c r="G1659" s="9" t="s">
        <v>3404</v>
      </c>
      <c r="H1659" s="3" t="s">
        <v>3413</v>
      </c>
      <c r="J1659" s="15">
        <v>26.02</v>
      </c>
      <c r="K1659" s="10" t="s">
        <v>14</v>
      </c>
      <c r="L1659" s="7"/>
    </row>
    <row r="1660" spans="3:12" ht="21" customHeight="1">
      <c r="C1660" s="37" t="s">
        <v>3414</v>
      </c>
      <c r="D1660" s="37" t="s">
        <v>2071</v>
      </c>
      <c r="E1660" s="8" t="s">
        <v>29</v>
      </c>
      <c r="F1660" s="8"/>
      <c r="G1660" s="9" t="s">
        <v>3404</v>
      </c>
      <c r="H1660" s="3" t="s">
        <v>3415</v>
      </c>
      <c r="J1660" s="15">
        <v>26.02</v>
      </c>
      <c r="K1660" s="10" t="s">
        <v>14</v>
      </c>
      <c r="L1660" s="7"/>
    </row>
    <row r="1661" spans="3:12" ht="21" customHeight="1">
      <c r="C1661" s="37" t="s">
        <v>3416</v>
      </c>
      <c r="D1661" s="37" t="s">
        <v>2071</v>
      </c>
      <c r="E1661" s="8" t="s">
        <v>29</v>
      </c>
      <c r="F1661" s="8"/>
      <c r="G1661" s="9" t="s">
        <v>3404</v>
      </c>
      <c r="H1661" s="3" t="s">
        <v>3417</v>
      </c>
      <c r="J1661" s="15">
        <v>26.02</v>
      </c>
      <c r="K1661" s="10" t="s">
        <v>14</v>
      </c>
      <c r="L1661" s="7"/>
    </row>
    <row r="1662" spans="3:12" ht="21" customHeight="1">
      <c r="C1662" s="37" t="s">
        <v>3418</v>
      </c>
      <c r="D1662" s="37" t="s">
        <v>2071</v>
      </c>
      <c r="E1662" s="8" t="s">
        <v>29</v>
      </c>
      <c r="F1662" s="8"/>
      <c r="G1662" s="9" t="s">
        <v>3404</v>
      </c>
      <c r="H1662" s="3" t="s">
        <v>3419</v>
      </c>
      <c r="J1662" s="15">
        <v>26.98</v>
      </c>
      <c r="K1662" s="10" t="s">
        <v>14</v>
      </c>
      <c r="L1662" s="7"/>
    </row>
    <row r="1663" spans="3:12" ht="21" customHeight="1">
      <c r="C1663" s="37" t="s">
        <v>3420</v>
      </c>
      <c r="D1663" s="37" t="s">
        <v>2071</v>
      </c>
      <c r="E1663" s="8" t="s">
        <v>29</v>
      </c>
      <c r="F1663" s="8"/>
      <c r="G1663" s="9" t="s">
        <v>3404</v>
      </c>
      <c r="H1663" s="3" t="s">
        <v>3421</v>
      </c>
      <c r="J1663" s="15">
        <v>27.23</v>
      </c>
      <c r="K1663" s="10" t="s">
        <v>14</v>
      </c>
      <c r="L1663" s="7"/>
    </row>
    <row r="1664" spans="3:12" ht="21" customHeight="1">
      <c r="C1664" s="37" t="s">
        <v>3422</v>
      </c>
      <c r="D1664" s="37" t="s">
        <v>2071</v>
      </c>
      <c r="E1664" s="8" t="s">
        <v>29</v>
      </c>
      <c r="F1664" s="8"/>
      <c r="G1664" s="9" t="s">
        <v>3404</v>
      </c>
      <c r="H1664" s="3" t="s">
        <v>3423</v>
      </c>
      <c r="J1664" s="15">
        <v>27.47</v>
      </c>
      <c r="K1664" s="10" t="s">
        <v>14</v>
      </c>
      <c r="L1664" s="7"/>
    </row>
    <row r="1665" spans="3:12" ht="21" customHeight="1">
      <c r="C1665" s="37" t="s">
        <v>3424</v>
      </c>
      <c r="D1665" s="37" t="s">
        <v>2071</v>
      </c>
      <c r="E1665" s="8" t="s">
        <v>29</v>
      </c>
      <c r="F1665" s="8"/>
      <c r="G1665" s="9" t="s">
        <v>3404</v>
      </c>
      <c r="H1665" s="3" t="s">
        <v>3425</v>
      </c>
      <c r="J1665" s="15">
        <v>33.28</v>
      </c>
      <c r="K1665" s="10" t="s">
        <v>14</v>
      </c>
      <c r="L1665" s="7"/>
    </row>
    <row r="1666" spans="3:12" ht="21" customHeight="1">
      <c r="C1666" s="37" t="s">
        <v>3426</v>
      </c>
      <c r="D1666" s="37" t="s">
        <v>2071</v>
      </c>
      <c r="E1666" s="8" t="s">
        <v>29</v>
      </c>
      <c r="F1666" s="8"/>
      <c r="G1666" s="9" t="s">
        <v>3404</v>
      </c>
      <c r="H1666" s="3" t="s">
        <v>3427</v>
      </c>
      <c r="J1666" s="15">
        <v>49.85</v>
      </c>
      <c r="K1666" s="10" t="s">
        <v>14</v>
      </c>
      <c r="L1666" s="7"/>
    </row>
    <row r="1667" spans="3:12" ht="21" customHeight="1">
      <c r="C1667" s="37" t="s">
        <v>3428</v>
      </c>
      <c r="D1667" s="37" t="s">
        <v>2071</v>
      </c>
      <c r="E1667" s="8" t="s">
        <v>29</v>
      </c>
      <c r="F1667" s="8"/>
      <c r="G1667" s="9" t="s">
        <v>3404</v>
      </c>
      <c r="H1667" s="3" t="s">
        <v>3429</v>
      </c>
      <c r="J1667" s="15">
        <v>87.48</v>
      </c>
      <c r="K1667" s="10" t="s">
        <v>14</v>
      </c>
      <c r="L1667" s="7"/>
    </row>
    <row r="1668" spans="3:12" ht="21" customHeight="1">
      <c r="C1668" s="37" t="s">
        <v>3430</v>
      </c>
      <c r="D1668" s="37" t="s">
        <v>2071</v>
      </c>
      <c r="E1668" s="8" t="s">
        <v>29</v>
      </c>
      <c r="F1668" s="8"/>
      <c r="G1668" s="9" t="s">
        <v>3404</v>
      </c>
      <c r="H1668" s="3" t="s">
        <v>3431</v>
      </c>
      <c r="J1668" s="15">
        <v>29.22</v>
      </c>
      <c r="K1668" s="10" t="s">
        <v>14</v>
      </c>
      <c r="L1668" s="7"/>
    </row>
    <row r="1669" spans="3:12" ht="21" customHeight="1">
      <c r="C1669" s="37" t="s">
        <v>3432</v>
      </c>
      <c r="D1669" s="37" t="s">
        <v>2071</v>
      </c>
      <c r="E1669" s="8" t="s">
        <v>29</v>
      </c>
      <c r="F1669" s="8"/>
      <c r="G1669" s="9" t="s">
        <v>3404</v>
      </c>
      <c r="H1669" s="3" t="s">
        <v>3433</v>
      </c>
      <c r="J1669" s="15">
        <v>29.22</v>
      </c>
      <c r="K1669" s="10" t="s">
        <v>14</v>
      </c>
      <c r="L1669" s="7"/>
    </row>
    <row r="1670" spans="3:12" ht="21" customHeight="1">
      <c r="C1670" s="37" t="s">
        <v>3434</v>
      </c>
      <c r="D1670" s="37" t="s">
        <v>2071</v>
      </c>
      <c r="E1670" s="8" t="s">
        <v>29</v>
      </c>
      <c r="F1670" s="8"/>
      <c r="G1670" s="9" t="s">
        <v>3404</v>
      </c>
      <c r="H1670" s="3" t="s">
        <v>3435</v>
      </c>
      <c r="J1670" s="15">
        <v>29.22</v>
      </c>
      <c r="K1670" s="10" t="s">
        <v>14</v>
      </c>
      <c r="L1670" s="7"/>
    </row>
    <row r="1671" spans="3:12" ht="21" customHeight="1">
      <c r="C1671" s="37" t="s">
        <v>3436</v>
      </c>
      <c r="D1671" s="37" t="s">
        <v>2071</v>
      </c>
      <c r="E1671" s="8" t="s">
        <v>29</v>
      </c>
      <c r="F1671" s="8"/>
      <c r="G1671" s="9" t="s">
        <v>3404</v>
      </c>
      <c r="H1671" s="3" t="s">
        <v>3437</v>
      </c>
      <c r="J1671" s="15">
        <v>29.22</v>
      </c>
      <c r="K1671" s="10" t="s">
        <v>14</v>
      </c>
      <c r="L1671" s="7"/>
    </row>
    <row r="1672" spans="3:12" ht="21" customHeight="1">
      <c r="C1672" s="37" t="s">
        <v>3438</v>
      </c>
      <c r="D1672" s="37" t="s">
        <v>2071</v>
      </c>
      <c r="E1672" s="8" t="s">
        <v>29</v>
      </c>
      <c r="F1672" s="8"/>
      <c r="G1672" s="9" t="s">
        <v>3404</v>
      </c>
      <c r="H1672" s="3" t="s">
        <v>3439</v>
      </c>
      <c r="J1672" s="15">
        <v>30.61</v>
      </c>
      <c r="K1672" s="10" t="s">
        <v>14</v>
      </c>
      <c r="L1672" s="7"/>
    </row>
    <row r="1673" spans="3:12" ht="21" customHeight="1">
      <c r="C1673" s="37" t="s">
        <v>3440</v>
      </c>
      <c r="D1673" s="37" t="s">
        <v>2071</v>
      </c>
      <c r="E1673" s="8" t="s">
        <v>29</v>
      </c>
      <c r="F1673" s="8"/>
      <c r="G1673" s="9" t="s">
        <v>3404</v>
      </c>
      <c r="H1673" s="3" t="s">
        <v>3441</v>
      </c>
      <c r="J1673" s="15">
        <v>30.61</v>
      </c>
      <c r="K1673" s="10" t="s">
        <v>14</v>
      </c>
      <c r="L1673" s="7"/>
    </row>
    <row r="1674" spans="3:12" ht="21" customHeight="1">
      <c r="C1674" s="37" t="s">
        <v>3442</v>
      </c>
      <c r="D1674" s="37" t="s">
        <v>2071</v>
      </c>
      <c r="E1674" s="8" t="s">
        <v>29</v>
      </c>
      <c r="F1674" s="8"/>
      <c r="G1674" s="9" t="s">
        <v>3404</v>
      </c>
      <c r="H1674" s="3" t="s">
        <v>3443</v>
      </c>
      <c r="J1674" s="15">
        <v>30.61</v>
      </c>
      <c r="K1674" s="10" t="s">
        <v>14</v>
      </c>
      <c r="L1674" s="7"/>
    </row>
    <row r="1675" spans="3:12" ht="21" customHeight="1">
      <c r="C1675" s="37" t="s">
        <v>3444</v>
      </c>
      <c r="D1675" s="37" t="s">
        <v>2071</v>
      </c>
      <c r="E1675" s="8" t="s">
        <v>29</v>
      </c>
      <c r="F1675" s="8"/>
      <c r="G1675" s="9" t="s">
        <v>3404</v>
      </c>
      <c r="H1675" s="3" t="s">
        <v>3445</v>
      </c>
      <c r="J1675" s="15">
        <v>31.03</v>
      </c>
      <c r="K1675" s="10" t="s">
        <v>14</v>
      </c>
      <c r="L1675" s="7"/>
    </row>
    <row r="1676" spans="3:12" ht="21" customHeight="1">
      <c r="C1676" s="37" t="s">
        <v>3446</v>
      </c>
      <c r="D1676" s="37" t="s">
        <v>2071</v>
      </c>
      <c r="E1676" s="8" t="s">
        <v>29</v>
      </c>
      <c r="F1676" s="8"/>
      <c r="G1676" s="9" t="s">
        <v>3404</v>
      </c>
      <c r="H1676" s="3" t="s">
        <v>3447</v>
      </c>
      <c r="J1676" s="15">
        <v>31.31</v>
      </c>
      <c r="K1676" s="10" t="s">
        <v>14</v>
      </c>
      <c r="L1676" s="7"/>
    </row>
    <row r="1677" spans="3:12" ht="21" customHeight="1">
      <c r="C1677" s="37" t="s">
        <v>3448</v>
      </c>
      <c r="D1677" s="37" t="s">
        <v>2071</v>
      </c>
      <c r="E1677" s="8" t="s">
        <v>29</v>
      </c>
      <c r="F1677" s="8"/>
      <c r="G1677" s="9" t="s">
        <v>3404</v>
      </c>
      <c r="H1677" s="3" t="s">
        <v>3449</v>
      </c>
      <c r="J1677" s="15">
        <v>31.59</v>
      </c>
      <c r="K1677" s="10" t="s">
        <v>14</v>
      </c>
      <c r="L1677" s="7"/>
    </row>
    <row r="1678" spans="3:12" ht="21" customHeight="1">
      <c r="C1678" s="37" t="s">
        <v>3450</v>
      </c>
      <c r="D1678" s="37" t="s">
        <v>2071</v>
      </c>
      <c r="E1678" s="8" t="s">
        <v>29</v>
      </c>
      <c r="F1678" s="8"/>
      <c r="G1678" s="9" t="s">
        <v>3404</v>
      </c>
      <c r="H1678" s="3" t="s">
        <v>3451</v>
      </c>
      <c r="J1678" s="15">
        <v>38.270000000000003</v>
      </c>
      <c r="K1678" s="10" t="s">
        <v>14</v>
      </c>
      <c r="L1678" s="7"/>
    </row>
    <row r="1679" spans="3:12" ht="21" customHeight="1">
      <c r="C1679" s="37" t="s">
        <v>3452</v>
      </c>
      <c r="D1679" s="37" t="s">
        <v>2071</v>
      </c>
      <c r="E1679" s="8" t="s">
        <v>29</v>
      </c>
      <c r="F1679" s="8"/>
      <c r="G1679" s="9" t="s">
        <v>3404</v>
      </c>
      <c r="H1679" s="3" t="s">
        <v>3453</v>
      </c>
      <c r="J1679" s="15">
        <v>57.33</v>
      </c>
      <c r="K1679" s="10" t="s">
        <v>14</v>
      </c>
      <c r="L1679" s="7"/>
    </row>
    <row r="1680" spans="3:12" ht="21" customHeight="1">
      <c r="C1680" s="37" t="s">
        <v>3454</v>
      </c>
      <c r="D1680" s="37" t="s">
        <v>2071</v>
      </c>
      <c r="E1680" s="8" t="s">
        <v>29</v>
      </c>
      <c r="F1680" s="8"/>
      <c r="G1680" s="9" t="s">
        <v>3404</v>
      </c>
      <c r="H1680" s="3" t="s">
        <v>3455</v>
      </c>
      <c r="J1680" s="15">
        <v>100.6</v>
      </c>
      <c r="K1680" s="10" t="s">
        <v>14</v>
      </c>
      <c r="L1680" s="7"/>
    </row>
    <row r="1681" spans="3:12" ht="21" customHeight="1">
      <c r="C1681" s="37" t="s">
        <v>3456</v>
      </c>
      <c r="D1681" s="37" t="s">
        <v>28</v>
      </c>
      <c r="E1681" s="8" t="s">
        <v>2142</v>
      </c>
      <c r="F1681" s="8"/>
      <c r="G1681" s="9" t="s">
        <v>3457</v>
      </c>
      <c r="I1681" s="3" t="s">
        <v>4111</v>
      </c>
      <c r="J1681" s="15">
        <v>267.5</v>
      </c>
      <c r="K1681" s="10" t="s">
        <v>14</v>
      </c>
      <c r="L1681" s="7"/>
    </row>
    <row r="1682" spans="3:12" ht="21" customHeight="1">
      <c r="C1682" s="37" t="s">
        <v>3458</v>
      </c>
      <c r="D1682" s="37" t="s">
        <v>28</v>
      </c>
      <c r="E1682" s="8" t="s">
        <v>29</v>
      </c>
      <c r="F1682" s="8"/>
      <c r="G1682" s="9" t="s">
        <v>3459</v>
      </c>
      <c r="I1682" s="3" t="s">
        <v>4112</v>
      </c>
      <c r="J1682" s="15">
        <v>176.45</v>
      </c>
      <c r="K1682" s="10" t="s">
        <v>14</v>
      </c>
      <c r="L1682" s="7"/>
    </row>
    <row r="1683" spans="3:12" ht="21" customHeight="1">
      <c r="C1683" s="37" t="s">
        <v>3460</v>
      </c>
      <c r="D1683" s="37" t="s">
        <v>2115</v>
      </c>
      <c r="E1683" s="8" t="s">
        <v>2142</v>
      </c>
      <c r="F1683" s="8"/>
      <c r="G1683" s="9" t="s">
        <v>3461</v>
      </c>
      <c r="J1683" s="15">
        <v>333.45</v>
      </c>
      <c r="K1683" s="10" t="s">
        <v>14</v>
      </c>
      <c r="L1683" s="7"/>
    </row>
    <row r="1684" spans="3:12" ht="21" customHeight="1">
      <c r="C1684" s="37" t="s">
        <v>3462</v>
      </c>
      <c r="D1684" s="37" t="s">
        <v>2115</v>
      </c>
      <c r="E1684" s="8" t="s">
        <v>2142</v>
      </c>
      <c r="F1684" s="8"/>
      <c r="G1684" s="9" t="s">
        <v>3463</v>
      </c>
      <c r="J1684" s="15">
        <v>320.11</v>
      </c>
      <c r="K1684" s="10" t="s">
        <v>14</v>
      </c>
      <c r="L1684" s="7"/>
    </row>
    <row r="1685" spans="3:12" ht="21" customHeight="1">
      <c r="C1685" s="37" t="s">
        <v>3464</v>
      </c>
      <c r="D1685" s="37" t="s">
        <v>2115</v>
      </c>
      <c r="E1685" s="8" t="s">
        <v>2142</v>
      </c>
      <c r="F1685" s="8"/>
      <c r="G1685" s="9" t="s">
        <v>3465</v>
      </c>
      <c r="J1685" s="15">
        <v>326.77999999999997</v>
      </c>
      <c r="K1685" s="10" t="s">
        <v>14</v>
      </c>
      <c r="L1685" s="7"/>
    </row>
    <row r="1686" spans="3:12" ht="21" customHeight="1">
      <c r="C1686" s="37" t="s">
        <v>3466</v>
      </c>
      <c r="D1686" s="37" t="s">
        <v>2115</v>
      </c>
      <c r="E1686" s="8" t="s">
        <v>2142</v>
      </c>
      <c r="F1686" s="8"/>
      <c r="G1686" s="9" t="s">
        <v>3467</v>
      </c>
      <c r="J1686" s="15">
        <v>270.08999999999997</v>
      </c>
      <c r="K1686" s="10" t="s">
        <v>14</v>
      </c>
      <c r="L1686" s="7"/>
    </row>
    <row r="1687" spans="3:12" ht="21" customHeight="1">
      <c r="C1687" s="37" t="s">
        <v>3468</v>
      </c>
      <c r="D1687" s="37" t="s">
        <v>2115</v>
      </c>
      <c r="E1687" s="8" t="s">
        <v>2142</v>
      </c>
      <c r="F1687" s="8"/>
      <c r="G1687" s="9" t="s">
        <v>3469</v>
      </c>
      <c r="J1687" s="15">
        <v>270.08999999999997</v>
      </c>
      <c r="K1687" s="10" t="s">
        <v>14</v>
      </c>
      <c r="L1687" s="7"/>
    </row>
    <row r="1688" spans="3:12" ht="21" customHeight="1">
      <c r="C1688" s="37" t="s">
        <v>3470</v>
      </c>
      <c r="D1688" s="37" t="s">
        <v>2115</v>
      </c>
      <c r="E1688" s="8" t="s">
        <v>2142</v>
      </c>
      <c r="F1688" s="8"/>
      <c r="G1688" s="9" t="s">
        <v>3471</v>
      </c>
      <c r="J1688" s="15">
        <v>250.09</v>
      </c>
      <c r="K1688" s="10" t="s">
        <v>14</v>
      </c>
      <c r="L1688" s="7"/>
    </row>
    <row r="1689" spans="3:12" ht="21" customHeight="1">
      <c r="C1689" s="37" t="s">
        <v>3472</v>
      </c>
      <c r="D1689" s="37" t="s">
        <v>2115</v>
      </c>
      <c r="E1689" s="8" t="s">
        <v>2142</v>
      </c>
      <c r="F1689" s="8"/>
      <c r="G1689" s="9" t="s">
        <v>3473</v>
      </c>
      <c r="J1689" s="15">
        <v>250.09</v>
      </c>
      <c r="K1689" s="10" t="s">
        <v>14</v>
      </c>
      <c r="L1689" s="7"/>
    </row>
    <row r="1690" spans="3:12" ht="21" customHeight="1">
      <c r="C1690" s="37" t="s">
        <v>3474</v>
      </c>
      <c r="D1690" s="37" t="s">
        <v>2115</v>
      </c>
      <c r="E1690" s="8" t="s">
        <v>2142</v>
      </c>
      <c r="F1690" s="8"/>
      <c r="G1690" s="9" t="s">
        <v>3475</v>
      </c>
      <c r="J1690" s="15">
        <v>258.92</v>
      </c>
      <c r="K1690" s="10" t="s">
        <v>14</v>
      </c>
      <c r="L1690" s="7"/>
    </row>
    <row r="1691" spans="3:12" ht="21" customHeight="1">
      <c r="C1691" s="37" t="s">
        <v>3476</v>
      </c>
      <c r="D1691" s="37" t="s">
        <v>2115</v>
      </c>
      <c r="E1691" s="8" t="s">
        <v>2142</v>
      </c>
      <c r="F1691" s="8"/>
      <c r="G1691" s="9" t="s">
        <v>3477</v>
      </c>
      <c r="J1691" s="15">
        <v>258.92</v>
      </c>
      <c r="K1691" s="10" t="s">
        <v>14</v>
      </c>
      <c r="L1691" s="7"/>
    </row>
    <row r="1692" spans="3:12" ht="21" customHeight="1">
      <c r="C1692" s="37" t="s">
        <v>3478</v>
      </c>
      <c r="D1692" s="37" t="s">
        <v>2115</v>
      </c>
      <c r="E1692" s="8" t="s">
        <v>2142</v>
      </c>
      <c r="F1692" s="8"/>
      <c r="G1692" s="9" t="s">
        <v>3479</v>
      </c>
      <c r="J1692" s="15">
        <v>380.13</v>
      </c>
      <c r="K1692" s="10" t="s">
        <v>14</v>
      </c>
      <c r="L1692" s="7"/>
    </row>
    <row r="1693" spans="3:12" ht="21" customHeight="1">
      <c r="C1693" s="37" t="s">
        <v>3480</v>
      </c>
      <c r="D1693" s="37" t="s">
        <v>2115</v>
      </c>
      <c r="E1693" s="8" t="s">
        <v>2142</v>
      </c>
      <c r="F1693" s="8"/>
      <c r="G1693" s="9" t="s">
        <v>3481</v>
      </c>
      <c r="J1693" s="15">
        <v>380.13</v>
      </c>
      <c r="K1693" s="10" t="s">
        <v>14</v>
      </c>
      <c r="L1693" s="7"/>
    </row>
    <row r="1694" spans="3:12" ht="21" customHeight="1">
      <c r="C1694" s="37" t="s">
        <v>3482</v>
      </c>
      <c r="D1694" s="37" t="s">
        <v>2115</v>
      </c>
      <c r="E1694" s="8" t="s">
        <v>2142</v>
      </c>
      <c r="F1694" s="8"/>
      <c r="G1694" s="9" t="s">
        <v>3483</v>
      </c>
      <c r="J1694" s="15">
        <v>263.99</v>
      </c>
      <c r="K1694" s="10" t="s">
        <v>14</v>
      </c>
      <c r="L1694" s="7"/>
    </row>
    <row r="1695" spans="3:12" ht="21" customHeight="1">
      <c r="C1695" s="37" t="s">
        <v>3484</v>
      </c>
      <c r="D1695" s="37" t="s">
        <v>2115</v>
      </c>
      <c r="E1695" s="8" t="s">
        <v>2142</v>
      </c>
      <c r="F1695" s="8"/>
      <c r="G1695" s="9" t="s">
        <v>3485</v>
      </c>
      <c r="J1695" s="15">
        <v>273.43</v>
      </c>
      <c r="K1695" s="10" t="s">
        <v>14</v>
      </c>
      <c r="L1695" s="7"/>
    </row>
    <row r="1696" spans="3:12" ht="21" customHeight="1">
      <c r="C1696" s="37" t="s">
        <v>3486</v>
      </c>
      <c r="D1696" s="37" t="s">
        <v>2074</v>
      </c>
      <c r="E1696" s="8" t="s">
        <v>2142</v>
      </c>
      <c r="F1696" s="8"/>
      <c r="G1696" s="9" t="s">
        <v>3487</v>
      </c>
      <c r="J1696" s="15">
        <v>520</v>
      </c>
      <c r="K1696" s="10" t="s">
        <v>14</v>
      </c>
      <c r="L1696" s="7"/>
    </row>
    <row r="1697" spans="3:12" ht="21" customHeight="1">
      <c r="C1697" s="37" t="s">
        <v>3488</v>
      </c>
      <c r="D1697" s="37" t="s">
        <v>1251</v>
      </c>
      <c r="E1697" s="8" t="s">
        <v>2142</v>
      </c>
      <c r="F1697" s="8"/>
      <c r="G1697" s="9" t="s">
        <v>3489</v>
      </c>
      <c r="J1697" s="15">
        <v>564.28</v>
      </c>
      <c r="K1697" s="10" t="s">
        <v>14</v>
      </c>
      <c r="L1697" s="7"/>
    </row>
    <row r="1698" spans="3:12" ht="21" customHeight="1">
      <c r="C1698" s="37" t="s">
        <v>3490</v>
      </c>
      <c r="D1698" s="37" t="s">
        <v>1251</v>
      </c>
      <c r="E1698" s="8" t="s">
        <v>2142</v>
      </c>
      <c r="F1698" s="8"/>
      <c r="G1698" s="9" t="s">
        <v>3491</v>
      </c>
      <c r="J1698" s="15">
        <v>171.4</v>
      </c>
      <c r="K1698" s="10" t="s">
        <v>14</v>
      </c>
      <c r="L1698" s="7"/>
    </row>
    <row r="1699" spans="3:12" ht="21" customHeight="1">
      <c r="C1699" s="37" t="s">
        <v>3492</v>
      </c>
      <c r="D1699" s="37" t="s">
        <v>1251</v>
      </c>
      <c r="E1699" s="8" t="s">
        <v>2142</v>
      </c>
      <c r="F1699" s="8"/>
      <c r="G1699" s="9" t="s">
        <v>3493</v>
      </c>
      <c r="J1699" s="15">
        <v>479.91</v>
      </c>
      <c r="K1699" s="10" t="s">
        <v>14</v>
      </c>
      <c r="L1699" s="7"/>
    </row>
    <row r="1700" spans="3:12" ht="21" customHeight="1">
      <c r="C1700" s="37" t="s">
        <v>3494</v>
      </c>
      <c r="D1700" s="37" t="s">
        <v>1251</v>
      </c>
      <c r="E1700" s="8" t="s">
        <v>2142</v>
      </c>
      <c r="F1700" s="8"/>
      <c r="G1700" s="9" t="s">
        <v>3495</v>
      </c>
      <c r="J1700" s="15">
        <v>199.96</v>
      </c>
      <c r="K1700" s="10" t="s">
        <v>14</v>
      </c>
      <c r="L1700" s="7"/>
    </row>
    <row r="1701" spans="3:12" ht="21" customHeight="1">
      <c r="C1701" s="37" t="s">
        <v>3496</v>
      </c>
      <c r="D1701" s="37" t="s">
        <v>1251</v>
      </c>
      <c r="E1701" s="8" t="s">
        <v>2142</v>
      </c>
      <c r="F1701" s="8"/>
      <c r="G1701" s="9" t="s">
        <v>3497</v>
      </c>
      <c r="J1701" s="15">
        <v>508.47</v>
      </c>
      <c r="K1701" s="10" t="s">
        <v>14</v>
      </c>
      <c r="L1701" s="7"/>
    </row>
    <row r="1702" spans="3:12" ht="21" customHeight="1">
      <c r="C1702" s="37" t="s">
        <v>3498</v>
      </c>
      <c r="D1702" s="37" t="s">
        <v>1251</v>
      </c>
      <c r="E1702" s="8" t="s">
        <v>2142</v>
      </c>
      <c r="F1702" s="8"/>
      <c r="G1702" s="9" t="s">
        <v>3499</v>
      </c>
      <c r="J1702" s="15">
        <v>234.62</v>
      </c>
      <c r="K1702" s="10" t="s">
        <v>14</v>
      </c>
      <c r="L1702" s="7"/>
    </row>
    <row r="1703" spans="3:12" ht="21" customHeight="1">
      <c r="C1703" s="37" t="s">
        <v>3500</v>
      </c>
      <c r="D1703" s="37" t="s">
        <v>1251</v>
      </c>
      <c r="E1703" s="8" t="s">
        <v>2142</v>
      </c>
      <c r="F1703" s="8"/>
      <c r="G1703" s="9" t="s">
        <v>3501</v>
      </c>
      <c r="J1703" s="15">
        <v>543.24</v>
      </c>
      <c r="K1703" s="10" t="s">
        <v>14</v>
      </c>
      <c r="L1703" s="7"/>
    </row>
    <row r="1704" spans="3:12" ht="21" customHeight="1">
      <c r="C1704" s="37" t="s">
        <v>3502</v>
      </c>
      <c r="D1704" s="37" t="s">
        <v>2074</v>
      </c>
      <c r="E1704" s="8" t="s">
        <v>2142</v>
      </c>
      <c r="F1704" s="8"/>
      <c r="G1704" s="9" t="s">
        <v>3503</v>
      </c>
      <c r="J1704" s="15">
        <v>296.67</v>
      </c>
      <c r="K1704" s="10" t="s">
        <v>14</v>
      </c>
      <c r="L1704" s="7"/>
    </row>
    <row r="1705" spans="3:12" ht="21" customHeight="1">
      <c r="C1705" s="37" t="s">
        <v>3504</v>
      </c>
      <c r="D1705" s="37" t="s">
        <v>2074</v>
      </c>
      <c r="E1705" s="8" t="s">
        <v>2142</v>
      </c>
      <c r="F1705" s="8"/>
      <c r="G1705" s="9" t="s">
        <v>3505</v>
      </c>
      <c r="J1705" s="15">
        <v>300</v>
      </c>
      <c r="K1705" s="10" t="s">
        <v>14</v>
      </c>
      <c r="L1705" s="7"/>
    </row>
    <row r="1706" spans="3:12" ht="21" customHeight="1">
      <c r="C1706" s="37" t="s">
        <v>3506</v>
      </c>
      <c r="D1706" s="37" t="s">
        <v>2074</v>
      </c>
      <c r="E1706" s="8" t="s">
        <v>2142</v>
      </c>
      <c r="F1706" s="8"/>
      <c r="G1706" s="9" t="s">
        <v>3507</v>
      </c>
      <c r="J1706" s="15">
        <v>305.83</v>
      </c>
      <c r="K1706" s="10" t="s">
        <v>14</v>
      </c>
      <c r="L1706" s="7"/>
    </row>
    <row r="1707" spans="3:12" ht="21" customHeight="1">
      <c r="C1707" s="37" t="s">
        <v>3508</v>
      </c>
      <c r="D1707" s="37" t="s">
        <v>2074</v>
      </c>
      <c r="E1707" s="8" t="s">
        <v>2142</v>
      </c>
      <c r="F1707" s="8"/>
      <c r="G1707" s="9" t="s">
        <v>3509</v>
      </c>
      <c r="J1707" s="15">
        <v>338.33</v>
      </c>
      <c r="K1707" s="10" t="s">
        <v>14</v>
      </c>
      <c r="L1707" s="7"/>
    </row>
    <row r="1708" spans="3:12" ht="21" customHeight="1">
      <c r="C1708" s="37" t="s">
        <v>3510</v>
      </c>
      <c r="D1708" s="37" t="s">
        <v>2074</v>
      </c>
      <c r="E1708" s="8" t="s">
        <v>2142</v>
      </c>
      <c r="F1708" s="8"/>
      <c r="G1708" s="9" t="s">
        <v>3511</v>
      </c>
      <c r="J1708" s="15">
        <v>345</v>
      </c>
      <c r="K1708" s="10" t="s">
        <v>14</v>
      </c>
      <c r="L1708" s="7"/>
    </row>
    <row r="1709" spans="3:12" ht="21" customHeight="1">
      <c r="C1709" s="37" t="s">
        <v>3512</v>
      </c>
      <c r="D1709" s="37" t="s">
        <v>2074</v>
      </c>
      <c r="E1709" s="8" t="s">
        <v>2142</v>
      </c>
      <c r="F1709" s="8"/>
      <c r="G1709" s="9" t="s">
        <v>3513</v>
      </c>
      <c r="J1709" s="15">
        <v>351.67</v>
      </c>
      <c r="K1709" s="10" t="s">
        <v>14</v>
      </c>
      <c r="L1709" s="7"/>
    </row>
    <row r="1710" spans="3:12" ht="21" customHeight="1">
      <c r="C1710" s="37" t="s">
        <v>3514</v>
      </c>
      <c r="D1710" s="37" t="s">
        <v>2071</v>
      </c>
      <c r="E1710" s="8" t="s">
        <v>2142</v>
      </c>
      <c r="F1710" s="8"/>
      <c r="G1710" s="9" t="s">
        <v>3515</v>
      </c>
      <c r="J1710" s="15">
        <v>189.36</v>
      </c>
      <c r="K1710" s="10" t="s">
        <v>14</v>
      </c>
      <c r="L1710" s="7"/>
    </row>
    <row r="1711" spans="3:12" ht="21" customHeight="1">
      <c r="C1711" s="37" t="s">
        <v>3516</v>
      </c>
      <c r="D1711" s="37" t="s">
        <v>2071</v>
      </c>
      <c r="E1711" s="8" t="s">
        <v>2142</v>
      </c>
      <c r="F1711" s="8"/>
      <c r="G1711" s="9" t="s">
        <v>3517</v>
      </c>
      <c r="J1711" s="15">
        <v>241.38</v>
      </c>
      <c r="K1711" s="10" t="s">
        <v>14</v>
      </c>
      <c r="L1711" s="7"/>
    </row>
    <row r="1712" spans="3:12" ht="21" customHeight="1">
      <c r="C1712" s="37" t="s">
        <v>3518</v>
      </c>
      <c r="D1712" s="37" t="s">
        <v>2071</v>
      </c>
      <c r="E1712" s="8" t="s">
        <v>2142</v>
      </c>
      <c r="F1712" s="8"/>
      <c r="G1712" s="9" t="s">
        <v>3519</v>
      </c>
      <c r="J1712" s="15">
        <v>111.87</v>
      </c>
      <c r="K1712" s="10" t="s">
        <v>14</v>
      </c>
      <c r="L1712" s="7"/>
    </row>
    <row r="1713" spans="3:12" ht="21" customHeight="1">
      <c r="C1713" s="37" t="s">
        <v>3520</v>
      </c>
      <c r="D1713" s="37" t="s">
        <v>2071</v>
      </c>
      <c r="E1713" s="8" t="s">
        <v>2142</v>
      </c>
      <c r="F1713" s="8"/>
      <c r="G1713" s="9" t="s">
        <v>3521</v>
      </c>
      <c r="J1713" s="15">
        <v>91.15</v>
      </c>
      <c r="K1713" s="10" t="s">
        <v>14</v>
      </c>
      <c r="L1713" s="7"/>
    </row>
    <row r="1714" spans="3:12" ht="21" customHeight="1">
      <c r="C1714" s="37" t="s">
        <v>3522</v>
      </c>
      <c r="D1714" s="37" t="s">
        <v>1251</v>
      </c>
      <c r="E1714" s="8" t="s">
        <v>2142</v>
      </c>
      <c r="F1714" s="8"/>
      <c r="G1714" s="9" t="s">
        <v>3523</v>
      </c>
      <c r="J1714" s="15">
        <v>208.5</v>
      </c>
      <c r="K1714" s="10" t="s">
        <v>14</v>
      </c>
      <c r="L1714" s="7"/>
    </row>
    <row r="1715" spans="3:12" ht="21" customHeight="1">
      <c r="C1715" s="37" t="s">
        <v>3524</v>
      </c>
      <c r="D1715" s="37" t="s">
        <v>1251</v>
      </c>
      <c r="E1715" s="8" t="s">
        <v>2142</v>
      </c>
      <c r="F1715" s="8"/>
      <c r="G1715" s="9" t="s">
        <v>3525</v>
      </c>
      <c r="J1715" s="15">
        <v>231.38</v>
      </c>
      <c r="K1715" s="10" t="s">
        <v>14</v>
      </c>
      <c r="L1715" s="7"/>
    </row>
    <row r="1716" spans="3:12" ht="21" customHeight="1">
      <c r="C1716" s="37" t="s">
        <v>3526</v>
      </c>
      <c r="D1716" s="37" t="s">
        <v>1251</v>
      </c>
      <c r="E1716" s="8" t="s">
        <v>2142</v>
      </c>
      <c r="F1716" s="8"/>
      <c r="G1716" s="9" t="s">
        <v>3527</v>
      </c>
      <c r="J1716" s="15">
        <v>263.58</v>
      </c>
      <c r="K1716" s="10" t="s">
        <v>14</v>
      </c>
      <c r="L1716" s="7"/>
    </row>
    <row r="1717" spans="3:12" ht="21" customHeight="1">
      <c r="C1717" s="37" t="s">
        <v>3528</v>
      </c>
      <c r="D1717" s="37" t="s">
        <v>1251</v>
      </c>
      <c r="E1717" s="8" t="s">
        <v>2142</v>
      </c>
      <c r="F1717" s="8"/>
      <c r="G1717" s="9" t="s">
        <v>3529</v>
      </c>
      <c r="J1717" s="15">
        <v>290.26</v>
      </c>
      <c r="K1717" s="10" t="s">
        <v>14</v>
      </c>
      <c r="L1717" s="7"/>
    </row>
    <row r="1718" spans="3:12" ht="21" customHeight="1">
      <c r="C1718" s="37" t="s">
        <v>3530</v>
      </c>
      <c r="D1718" s="37" t="s">
        <v>2074</v>
      </c>
      <c r="E1718" s="8" t="s">
        <v>2142</v>
      </c>
      <c r="F1718" s="8"/>
      <c r="G1718" s="9" t="s">
        <v>3531</v>
      </c>
      <c r="J1718" s="15">
        <v>380</v>
      </c>
      <c r="K1718" s="10" t="s">
        <v>14</v>
      </c>
      <c r="L1718" s="7"/>
    </row>
    <row r="1719" spans="3:12" ht="21" customHeight="1">
      <c r="C1719" s="37" t="s">
        <v>3532</v>
      </c>
      <c r="D1719" s="37" t="s">
        <v>2071</v>
      </c>
      <c r="E1719" s="8" t="s">
        <v>2142</v>
      </c>
      <c r="F1719" s="8"/>
      <c r="G1719" s="9" t="s">
        <v>3533</v>
      </c>
      <c r="J1719" s="15">
        <v>209.14</v>
      </c>
      <c r="K1719" s="10" t="s">
        <v>14</v>
      </c>
      <c r="L1719" s="7"/>
    </row>
    <row r="1720" spans="3:12" ht="21" customHeight="1">
      <c r="C1720" s="37" t="s">
        <v>3534</v>
      </c>
      <c r="D1720" s="37" t="s">
        <v>2071</v>
      </c>
      <c r="E1720" s="8" t="s">
        <v>2142</v>
      </c>
      <c r="F1720" s="8"/>
      <c r="G1720" s="9" t="s">
        <v>3535</v>
      </c>
      <c r="J1720" s="15">
        <v>556.6</v>
      </c>
      <c r="K1720" s="10" t="s">
        <v>14</v>
      </c>
      <c r="L1720" s="7"/>
    </row>
    <row r="1721" spans="3:12" ht="21" customHeight="1">
      <c r="C1721" s="37" t="s">
        <v>3536</v>
      </c>
      <c r="D1721" s="37" t="s">
        <v>2071</v>
      </c>
      <c r="E1721" s="8" t="s">
        <v>2142</v>
      </c>
      <c r="F1721" s="8"/>
      <c r="G1721" s="9" t="s">
        <v>3537</v>
      </c>
      <c r="J1721" s="15">
        <v>375.71</v>
      </c>
      <c r="K1721" s="10" t="s">
        <v>14</v>
      </c>
      <c r="L1721" s="7"/>
    </row>
    <row r="1722" spans="3:12" ht="21" customHeight="1">
      <c r="C1722" s="37" t="s">
        <v>3538</v>
      </c>
      <c r="D1722" s="37" t="s">
        <v>2071</v>
      </c>
      <c r="E1722" s="8" t="s">
        <v>2357</v>
      </c>
      <c r="F1722" s="8"/>
      <c r="G1722" s="9" t="s">
        <v>3539</v>
      </c>
      <c r="J1722" s="15">
        <v>587.21</v>
      </c>
      <c r="K1722" s="10" t="s">
        <v>14</v>
      </c>
      <c r="L1722" s="7"/>
    </row>
    <row r="1723" spans="3:12" ht="21" customHeight="1">
      <c r="C1723" s="37" t="s">
        <v>3540</v>
      </c>
      <c r="D1723" s="37" t="s">
        <v>2071</v>
      </c>
      <c r="E1723" s="8" t="s">
        <v>2142</v>
      </c>
      <c r="F1723" s="8"/>
      <c r="G1723" s="9" t="s">
        <v>3541</v>
      </c>
      <c r="J1723" s="15">
        <v>642.87</v>
      </c>
      <c r="K1723" s="10" t="s">
        <v>14</v>
      </c>
      <c r="L1723" s="7"/>
    </row>
    <row r="1724" spans="3:12" ht="21" customHeight="1">
      <c r="C1724" s="37" t="s">
        <v>3542</v>
      </c>
      <c r="D1724" s="37" t="s">
        <v>2071</v>
      </c>
      <c r="E1724" s="8" t="s">
        <v>2142</v>
      </c>
      <c r="F1724" s="8"/>
      <c r="G1724" s="9" t="s">
        <v>3543</v>
      </c>
      <c r="J1724" s="15">
        <v>420.23</v>
      </c>
      <c r="K1724" s="10" t="s">
        <v>14</v>
      </c>
      <c r="L1724" s="7"/>
    </row>
    <row r="1725" spans="3:12" ht="21" customHeight="1">
      <c r="C1725" s="37" t="s">
        <v>3550</v>
      </c>
      <c r="D1725" s="37" t="s">
        <v>2074</v>
      </c>
      <c r="E1725" s="8" t="s">
        <v>3551</v>
      </c>
      <c r="F1725" s="8"/>
      <c r="G1725" s="9" t="s">
        <v>3552</v>
      </c>
      <c r="J1725" s="15">
        <v>1188.33</v>
      </c>
      <c r="K1725" s="10" t="s">
        <v>14</v>
      </c>
      <c r="L1725" s="7"/>
    </row>
    <row r="1726" spans="3:12" ht="21" customHeight="1">
      <c r="C1726" s="37" t="s">
        <v>3553</v>
      </c>
      <c r="E1726" s="8" t="s">
        <v>3554</v>
      </c>
      <c r="F1726" s="8"/>
      <c r="G1726" s="9" t="s">
        <v>3555</v>
      </c>
      <c r="J1726" s="15">
        <v>11.22</v>
      </c>
      <c r="K1726" s="10" t="s">
        <v>3556</v>
      </c>
      <c r="L1726" s="7"/>
    </row>
    <row r="1727" spans="3:12" ht="21" customHeight="1">
      <c r="C1727" s="37" t="s">
        <v>3557</v>
      </c>
      <c r="D1727" s="37" t="s">
        <v>2268</v>
      </c>
      <c r="E1727" s="8" t="s">
        <v>29</v>
      </c>
      <c r="F1727" s="8"/>
      <c r="G1727" s="9" t="s">
        <v>3558</v>
      </c>
      <c r="J1727" s="15">
        <v>70.2</v>
      </c>
      <c r="K1727" s="10" t="s">
        <v>14</v>
      </c>
      <c r="L1727" s="7"/>
    </row>
    <row r="1728" spans="3:12" ht="21" customHeight="1">
      <c r="C1728" s="37" t="s">
        <v>3559</v>
      </c>
      <c r="D1728" s="37" t="s">
        <v>2074</v>
      </c>
      <c r="E1728" s="8" t="s">
        <v>29</v>
      </c>
      <c r="F1728" s="8"/>
      <c r="G1728" s="9" t="s">
        <v>3560</v>
      </c>
      <c r="J1728" s="15">
        <v>173.33</v>
      </c>
      <c r="K1728" s="10" t="s">
        <v>14</v>
      </c>
      <c r="L1728" s="7"/>
    </row>
    <row r="1729" spans="3:12" ht="21" customHeight="1">
      <c r="C1729" s="37" t="s">
        <v>3561</v>
      </c>
      <c r="D1729" s="37" t="s">
        <v>1267</v>
      </c>
      <c r="E1729" s="8" t="s">
        <v>10</v>
      </c>
      <c r="F1729" s="8"/>
      <c r="G1729" s="9" t="s">
        <v>3562</v>
      </c>
      <c r="I1729" s="3" t="s">
        <v>4453</v>
      </c>
      <c r="J1729" s="15">
        <v>3829.75</v>
      </c>
      <c r="K1729" s="10" t="s">
        <v>14</v>
      </c>
      <c r="L1729" s="7"/>
    </row>
    <row r="1730" spans="3:12" ht="21" customHeight="1">
      <c r="C1730" s="37" t="s">
        <v>3563</v>
      </c>
      <c r="D1730" s="37" t="s">
        <v>1267</v>
      </c>
      <c r="E1730" s="8" t="s">
        <v>10</v>
      </c>
      <c r="F1730" s="8"/>
      <c r="G1730" s="9" t="s">
        <v>3564</v>
      </c>
      <c r="I1730" s="3" t="s">
        <v>4454</v>
      </c>
      <c r="J1730" s="15">
        <v>5450.06</v>
      </c>
      <c r="K1730" s="10" t="s">
        <v>14</v>
      </c>
      <c r="L1730" s="7"/>
    </row>
    <row r="1731" spans="3:12" ht="21" customHeight="1">
      <c r="C1731" s="37" t="s">
        <v>3565</v>
      </c>
      <c r="D1731" s="37" t="s">
        <v>1267</v>
      </c>
      <c r="E1731" s="8" t="s">
        <v>10</v>
      </c>
      <c r="F1731" s="8"/>
      <c r="G1731" s="9" t="s">
        <v>3566</v>
      </c>
      <c r="I1731" s="3" t="s">
        <v>4455</v>
      </c>
      <c r="J1731" s="15">
        <v>10310.9</v>
      </c>
      <c r="K1731" s="10" t="s">
        <v>14</v>
      </c>
      <c r="L1731" s="7"/>
    </row>
    <row r="1732" spans="3:12" ht="21" customHeight="1">
      <c r="C1732" s="37" t="s">
        <v>3567</v>
      </c>
      <c r="D1732" s="37" t="s">
        <v>1267</v>
      </c>
      <c r="E1732" s="8" t="s">
        <v>10</v>
      </c>
      <c r="F1732" s="8"/>
      <c r="G1732" s="9" t="s">
        <v>3568</v>
      </c>
      <c r="I1732" s="3" t="s">
        <v>4456</v>
      </c>
      <c r="J1732" s="15">
        <v>14140.66</v>
      </c>
      <c r="K1732" s="10" t="s">
        <v>14</v>
      </c>
      <c r="L1732" s="7"/>
    </row>
    <row r="1733" spans="3:12" ht="21" customHeight="1">
      <c r="C1733" s="37" t="s">
        <v>3569</v>
      </c>
      <c r="D1733" s="37" t="s">
        <v>2282</v>
      </c>
      <c r="E1733" s="8" t="s">
        <v>69</v>
      </c>
      <c r="F1733" s="8" t="s">
        <v>4516</v>
      </c>
      <c r="G1733" s="9" t="s">
        <v>3570</v>
      </c>
      <c r="J1733" s="15">
        <v>19.68</v>
      </c>
      <c r="K1733" s="10" t="s">
        <v>14</v>
      </c>
      <c r="L1733" s="7"/>
    </row>
    <row r="1734" spans="3:12" ht="21" customHeight="1">
      <c r="C1734" s="37" t="s">
        <v>3571</v>
      </c>
      <c r="D1734" s="37" t="s">
        <v>2282</v>
      </c>
      <c r="E1734" s="8" t="s">
        <v>69</v>
      </c>
      <c r="F1734" s="8" t="s">
        <v>2541</v>
      </c>
      <c r="G1734" s="9" t="s">
        <v>3572</v>
      </c>
      <c r="J1734" s="15">
        <v>28.29</v>
      </c>
      <c r="K1734" s="10" t="s">
        <v>14</v>
      </c>
      <c r="L1734" s="7"/>
    </row>
    <row r="1735" spans="3:12" ht="21" customHeight="1">
      <c r="C1735" s="37" t="s">
        <v>3573</v>
      </c>
      <c r="D1735" s="37" t="s">
        <v>1251</v>
      </c>
      <c r="E1735" s="8" t="s">
        <v>29</v>
      </c>
      <c r="F1735" s="8"/>
      <c r="G1735" s="9" t="s">
        <v>3574</v>
      </c>
      <c r="J1735" s="15">
        <v>865.72</v>
      </c>
      <c r="K1735" s="10" t="s">
        <v>14</v>
      </c>
      <c r="L1735" s="7"/>
    </row>
    <row r="1736" spans="3:12" ht="21" customHeight="1">
      <c r="C1736" s="37" t="s">
        <v>3575</v>
      </c>
      <c r="D1736" s="37" t="s">
        <v>1251</v>
      </c>
      <c r="E1736" s="8" t="s">
        <v>29</v>
      </c>
      <c r="F1736" s="8"/>
      <c r="G1736" s="9" t="s">
        <v>3576</v>
      </c>
      <c r="J1736" s="15">
        <v>130.12</v>
      </c>
      <c r="K1736" s="10" t="s">
        <v>14</v>
      </c>
      <c r="L1736" s="7"/>
    </row>
    <row r="1737" spans="3:12" ht="21" customHeight="1">
      <c r="C1737" s="37" t="s">
        <v>3577</v>
      </c>
      <c r="D1737" s="37" t="s">
        <v>1251</v>
      </c>
      <c r="E1737" s="8" t="s">
        <v>29</v>
      </c>
      <c r="F1737" s="8"/>
      <c r="G1737" s="9" t="s">
        <v>3578</v>
      </c>
      <c r="J1737" s="15">
        <v>281.08999999999997</v>
      </c>
      <c r="K1737" s="10" t="s">
        <v>14</v>
      </c>
      <c r="L1737" s="7"/>
    </row>
    <row r="1738" spans="3:12" ht="21" customHeight="1">
      <c r="C1738" s="37" t="s">
        <v>3579</v>
      </c>
      <c r="D1738" s="37" t="s">
        <v>1251</v>
      </c>
      <c r="E1738" s="8" t="s">
        <v>29</v>
      </c>
      <c r="F1738" s="8"/>
      <c r="G1738" s="9" t="s">
        <v>3580</v>
      </c>
      <c r="J1738" s="15">
        <v>432.89</v>
      </c>
      <c r="K1738" s="10" t="s">
        <v>14</v>
      </c>
      <c r="L1738" s="7"/>
    </row>
    <row r="1739" spans="3:12" ht="21" customHeight="1">
      <c r="C1739" s="37" t="s">
        <v>3581</v>
      </c>
      <c r="D1739" s="37" t="s">
        <v>28</v>
      </c>
      <c r="E1739" s="8" t="s">
        <v>29</v>
      </c>
      <c r="F1739" s="8"/>
      <c r="G1739" s="9" t="s">
        <v>3582</v>
      </c>
      <c r="I1739" s="3" t="s">
        <v>4457</v>
      </c>
      <c r="J1739" s="15">
        <v>20.54</v>
      </c>
      <c r="K1739" s="10" t="s">
        <v>14</v>
      </c>
      <c r="L1739" s="7"/>
    </row>
    <row r="1740" spans="3:12" ht="21" customHeight="1">
      <c r="C1740" s="37" t="s">
        <v>3583</v>
      </c>
      <c r="D1740" s="37" t="s">
        <v>2071</v>
      </c>
      <c r="E1740" s="8" t="s">
        <v>29</v>
      </c>
      <c r="F1740" s="8"/>
      <c r="G1740" s="9" t="s">
        <v>3584</v>
      </c>
      <c r="J1740" s="15">
        <v>31.88</v>
      </c>
      <c r="K1740" s="10" t="s">
        <v>14</v>
      </c>
      <c r="L1740" s="7"/>
    </row>
    <row r="1741" spans="3:12" ht="21" customHeight="1">
      <c r="C1741" s="37" t="s">
        <v>3585</v>
      </c>
      <c r="D1741" s="37" t="s">
        <v>2071</v>
      </c>
      <c r="E1741" s="8" t="s">
        <v>29</v>
      </c>
      <c r="F1741" s="8"/>
      <c r="G1741" s="9" t="s">
        <v>3586</v>
      </c>
      <c r="J1741" s="15">
        <v>33.630000000000003</v>
      </c>
      <c r="K1741" s="10" t="s">
        <v>14</v>
      </c>
      <c r="L1741" s="7"/>
    </row>
    <row r="1742" spans="3:12" ht="21" customHeight="1">
      <c r="C1742" s="37" t="s">
        <v>3587</v>
      </c>
      <c r="D1742" s="37" t="s">
        <v>1251</v>
      </c>
      <c r="E1742" s="8" t="s">
        <v>29</v>
      </c>
      <c r="F1742" s="8"/>
      <c r="G1742" s="9" t="s">
        <v>3588</v>
      </c>
      <c r="J1742" s="15">
        <v>32.369999999999997</v>
      </c>
      <c r="K1742" s="10" t="s">
        <v>14</v>
      </c>
      <c r="L1742" s="7"/>
    </row>
    <row r="1743" spans="3:12" ht="21" customHeight="1">
      <c r="C1743" s="37" t="s">
        <v>3589</v>
      </c>
      <c r="D1743" s="37" t="s">
        <v>1251</v>
      </c>
      <c r="E1743" s="8" t="s">
        <v>29</v>
      </c>
      <c r="F1743" s="8"/>
      <c r="G1743" s="9" t="s">
        <v>3590</v>
      </c>
      <c r="J1743" s="15">
        <v>83.62</v>
      </c>
      <c r="K1743" s="10" t="s">
        <v>14</v>
      </c>
      <c r="L1743" s="7"/>
    </row>
    <row r="1744" spans="3:12" ht="21" customHeight="1">
      <c r="C1744" s="37" t="s">
        <v>3591</v>
      </c>
      <c r="D1744" s="37" t="s">
        <v>1251</v>
      </c>
      <c r="E1744" s="8" t="s">
        <v>29</v>
      </c>
      <c r="F1744" s="8"/>
      <c r="G1744" s="9" t="s">
        <v>3592</v>
      </c>
      <c r="J1744" s="15">
        <v>38.64</v>
      </c>
      <c r="K1744" s="10" t="s">
        <v>14</v>
      </c>
      <c r="L1744" s="7"/>
    </row>
    <row r="1745" spans="3:12" ht="21" customHeight="1">
      <c r="C1745" s="37" t="s">
        <v>3593</v>
      </c>
      <c r="D1745" s="37" t="s">
        <v>1251</v>
      </c>
      <c r="E1745" s="8" t="s">
        <v>29</v>
      </c>
      <c r="F1745" s="8"/>
      <c r="G1745" s="9" t="s">
        <v>3594</v>
      </c>
      <c r="J1745" s="15">
        <v>128.69</v>
      </c>
      <c r="K1745" s="10" t="s">
        <v>14</v>
      </c>
      <c r="L1745" s="7"/>
    </row>
    <row r="1746" spans="3:12" ht="21" customHeight="1">
      <c r="C1746" s="37" t="s">
        <v>3595</v>
      </c>
      <c r="D1746" s="37" t="s">
        <v>2268</v>
      </c>
      <c r="E1746" s="8" t="s">
        <v>29</v>
      </c>
      <c r="F1746" s="8"/>
      <c r="G1746" s="9" t="s">
        <v>3596</v>
      </c>
      <c r="J1746" s="15">
        <v>5.28</v>
      </c>
      <c r="K1746" s="10" t="s">
        <v>14</v>
      </c>
      <c r="L1746" s="7"/>
    </row>
    <row r="1747" spans="3:12" ht="21" customHeight="1">
      <c r="C1747" s="37" t="s">
        <v>3597</v>
      </c>
      <c r="D1747" s="37" t="s">
        <v>28</v>
      </c>
      <c r="E1747" s="8" t="s">
        <v>1932</v>
      </c>
      <c r="F1747" s="8"/>
      <c r="G1747" s="9" t="s">
        <v>3598</v>
      </c>
      <c r="I1747" s="3" t="s">
        <v>4458</v>
      </c>
      <c r="J1747" s="15">
        <v>191.32</v>
      </c>
      <c r="K1747" s="10" t="s">
        <v>14</v>
      </c>
      <c r="L1747" s="7"/>
    </row>
    <row r="1748" spans="3:12" ht="21" customHeight="1">
      <c r="C1748" s="37" t="s">
        <v>3599</v>
      </c>
      <c r="D1748" s="37" t="s">
        <v>28</v>
      </c>
      <c r="E1748" s="8" t="s">
        <v>1932</v>
      </c>
      <c r="F1748" s="8"/>
      <c r="G1748" s="9" t="s">
        <v>3600</v>
      </c>
      <c r="J1748" s="15">
        <v>99.01</v>
      </c>
      <c r="K1748" s="10" t="s">
        <v>14</v>
      </c>
      <c r="L1748" s="7"/>
    </row>
    <row r="1749" spans="3:12" ht="21" customHeight="1">
      <c r="C1749" s="37" t="s">
        <v>3601</v>
      </c>
      <c r="D1749" s="37" t="s">
        <v>28</v>
      </c>
      <c r="E1749" s="8" t="s">
        <v>1932</v>
      </c>
      <c r="F1749" s="8"/>
      <c r="G1749" s="9" t="s">
        <v>3602</v>
      </c>
      <c r="I1749" s="3" t="s">
        <v>4113</v>
      </c>
      <c r="J1749" s="15">
        <v>146.79</v>
      </c>
      <c r="K1749" s="10" t="s">
        <v>14</v>
      </c>
      <c r="L1749" s="7"/>
    </row>
    <row r="1750" spans="3:12" ht="21" customHeight="1">
      <c r="C1750" s="37" t="s">
        <v>3603</v>
      </c>
      <c r="D1750" s="37" t="s">
        <v>28</v>
      </c>
      <c r="E1750" s="8" t="s">
        <v>1932</v>
      </c>
      <c r="F1750" s="8"/>
      <c r="G1750" s="9" t="s">
        <v>3604</v>
      </c>
      <c r="I1750" s="3" t="s">
        <v>4114</v>
      </c>
      <c r="J1750" s="15">
        <v>122.95</v>
      </c>
      <c r="K1750" s="10" t="s">
        <v>14</v>
      </c>
      <c r="L1750" s="7"/>
    </row>
    <row r="1751" spans="3:12" ht="21" customHeight="1">
      <c r="C1751" s="37" t="s">
        <v>3605</v>
      </c>
      <c r="D1751" s="37" t="s">
        <v>28</v>
      </c>
      <c r="E1751" s="8" t="s">
        <v>1932</v>
      </c>
      <c r="F1751" s="8"/>
      <c r="G1751" s="9" t="s">
        <v>3606</v>
      </c>
      <c r="I1751" s="3" t="s">
        <v>4115</v>
      </c>
      <c r="J1751" s="15">
        <v>82.14</v>
      </c>
      <c r="K1751" s="10" t="s">
        <v>14</v>
      </c>
      <c r="L1751" s="7"/>
    </row>
    <row r="1752" spans="3:12" ht="21" customHeight="1">
      <c r="C1752" s="37" t="s">
        <v>3607</v>
      </c>
      <c r="D1752" s="37" t="s">
        <v>28</v>
      </c>
      <c r="E1752" s="8" t="s">
        <v>1932</v>
      </c>
      <c r="F1752" s="8"/>
      <c r="G1752" s="9" t="s">
        <v>3608</v>
      </c>
      <c r="I1752" s="3" t="s">
        <v>4116</v>
      </c>
      <c r="J1752" s="15">
        <v>219.08</v>
      </c>
      <c r="K1752" s="10" t="s">
        <v>14</v>
      </c>
      <c r="L1752" s="7"/>
    </row>
    <row r="1753" spans="3:12" ht="21" customHeight="1">
      <c r="C1753" s="37" t="s">
        <v>3609</v>
      </c>
      <c r="D1753" s="37" t="s">
        <v>28</v>
      </c>
      <c r="E1753" s="8" t="s">
        <v>1932</v>
      </c>
      <c r="F1753" s="8"/>
      <c r="G1753" s="9" t="s">
        <v>3610</v>
      </c>
      <c r="I1753" s="3" t="s">
        <v>4459</v>
      </c>
      <c r="J1753" s="15">
        <v>283.60000000000002</v>
      </c>
      <c r="K1753" s="10" t="s">
        <v>14</v>
      </c>
      <c r="L1753" s="7"/>
    </row>
    <row r="1754" spans="3:12" ht="21" customHeight="1">
      <c r="C1754" s="37" t="s">
        <v>3611</v>
      </c>
      <c r="D1754" s="37" t="s">
        <v>28</v>
      </c>
      <c r="E1754" s="8" t="s">
        <v>1932</v>
      </c>
      <c r="F1754" s="8"/>
      <c r="G1754" s="9" t="s">
        <v>3612</v>
      </c>
      <c r="I1754" s="3" t="s">
        <v>4460</v>
      </c>
      <c r="J1754" s="15">
        <v>65.34</v>
      </c>
      <c r="K1754" s="10" t="s">
        <v>14</v>
      </c>
      <c r="L1754" s="7"/>
    </row>
    <row r="1755" spans="3:12" ht="21" customHeight="1">
      <c r="C1755" s="37" t="s">
        <v>3613</v>
      </c>
      <c r="D1755" s="37" t="s">
        <v>28</v>
      </c>
      <c r="E1755" s="8" t="s">
        <v>1932</v>
      </c>
      <c r="F1755" s="8"/>
      <c r="G1755" s="9" t="s">
        <v>3614</v>
      </c>
      <c r="I1755" s="3" t="s">
        <v>4461</v>
      </c>
      <c r="J1755" s="15">
        <v>102.68</v>
      </c>
      <c r="K1755" s="10" t="s">
        <v>14</v>
      </c>
      <c r="L1755" s="7"/>
    </row>
    <row r="1756" spans="3:12" ht="21" customHeight="1">
      <c r="C1756" s="37" t="s">
        <v>3615</v>
      </c>
      <c r="D1756" s="37" t="s">
        <v>28</v>
      </c>
      <c r="E1756" s="8" t="s">
        <v>1932</v>
      </c>
      <c r="F1756" s="8"/>
      <c r="G1756" s="9" t="s">
        <v>3616</v>
      </c>
      <c r="I1756" s="3" t="s">
        <v>4462</v>
      </c>
      <c r="J1756" s="15">
        <v>142.79</v>
      </c>
      <c r="K1756" s="10" t="s">
        <v>14</v>
      </c>
      <c r="L1756" s="7"/>
    </row>
    <row r="1757" spans="3:12" ht="21" customHeight="1">
      <c r="C1757" s="37" t="s">
        <v>3617</v>
      </c>
      <c r="D1757" s="37" t="s">
        <v>28</v>
      </c>
      <c r="E1757" s="8" t="s">
        <v>1932</v>
      </c>
      <c r="F1757" s="8"/>
      <c r="G1757" s="9" t="s">
        <v>3618</v>
      </c>
      <c r="I1757" s="3" t="s">
        <v>4463</v>
      </c>
      <c r="J1757" s="15">
        <v>112.5</v>
      </c>
      <c r="K1757" s="10" t="s">
        <v>14</v>
      </c>
      <c r="L1757" s="7"/>
    </row>
    <row r="1758" spans="3:12" ht="21" customHeight="1">
      <c r="C1758" s="37" t="s">
        <v>3619</v>
      </c>
      <c r="D1758" s="37" t="s">
        <v>28</v>
      </c>
      <c r="E1758" s="8" t="s">
        <v>1932</v>
      </c>
      <c r="F1758" s="8"/>
      <c r="G1758" s="9" t="s">
        <v>3620</v>
      </c>
      <c r="I1758" s="3" t="s">
        <v>4464</v>
      </c>
      <c r="J1758" s="15">
        <v>302.17</v>
      </c>
      <c r="K1758" s="10" t="s">
        <v>14</v>
      </c>
      <c r="L1758" s="7"/>
    </row>
    <row r="1759" spans="3:12" ht="21" customHeight="1">
      <c r="C1759" s="37" t="s">
        <v>3621</v>
      </c>
      <c r="D1759" s="37" t="s">
        <v>28</v>
      </c>
      <c r="E1759" s="8" t="s">
        <v>1932</v>
      </c>
      <c r="F1759" s="8"/>
      <c r="G1759" s="9" t="s">
        <v>3622</v>
      </c>
      <c r="I1759" s="3" t="s">
        <v>4117</v>
      </c>
      <c r="J1759" s="15">
        <v>175.07</v>
      </c>
      <c r="K1759" s="10" t="s">
        <v>14</v>
      </c>
      <c r="L1759" s="7"/>
    </row>
    <row r="1760" spans="3:12" ht="21" customHeight="1">
      <c r="C1760" s="37" t="s">
        <v>3623</v>
      </c>
      <c r="D1760" s="37" t="s">
        <v>28</v>
      </c>
      <c r="E1760" s="8" t="s">
        <v>1932</v>
      </c>
      <c r="F1760" s="8"/>
      <c r="G1760" s="9" t="s">
        <v>3624</v>
      </c>
      <c r="I1760" s="3" t="s">
        <v>4118</v>
      </c>
      <c r="J1760" s="15">
        <v>142.79</v>
      </c>
      <c r="K1760" s="10" t="s">
        <v>14</v>
      </c>
      <c r="L1760" s="7"/>
    </row>
    <row r="1761" spans="3:12" ht="21" customHeight="1">
      <c r="C1761" s="37" t="s">
        <v>3625</v>
      </c>
      <c r="D1761" s="37" t="s">
        <v>28</v>
      </c>
      <c r="E1761" s="8" t="s">
        <v>1932</v>
      </c>
      <c r="F1761" s="8"/>
      <c r="G1761" s="9" t="s">
        <v>3626</v>
      </c>
      <c r="I1761" s="3" t="s">
        <v>4119</v>
      </c>
      <c r="J1761" s="15">
        <v>283.60000000000002</v>
      </c>
      <c r="K1761" s="10" t="s">
        <v>14</v>
      </c>
      <c r="L1761" s="7"/>
    </row>
    <row r="1762" spans="3:12" ht="21" customHeight="1">
      <c r="C1762" s="37" t="s">
        <v>3627</v>
      </c>
      <c r="D1762" s="37" t="s">
        <v>28</v>
      </c>
      <c r="E1762" s="8" t="s">
        <v>1932</v>
      </c>
      <c r="F1762" s="8"/>
      <c r="G1762" s="9" t="s">
        <v>3628</v>
      </c>
      <c r="J1762" s="15">
        <v>182.16</v>
      </c>
      <c r="K1762" s="10" t="s">
        <v>14</v>
      </c>
      <c r="L1762" s="7"/>
    </row>
    <row r="1763" spans="3:12" ht="21" customHeight="1">
      <c r="C1763" s="37" t="s">
        <v>3629</v>
      </c>
      <c r="D1763" s="37" t="s">
        <v>28</v>
      </c>
      <c r="E1763" s="8" t="s">
        <v>1932</v>
      </c>
      <c r="F1763" s="8"/>
      <c r="G1763" s="9" t="s">
        <v>3630</v>
      </c>
      <c r="I1763" s="3" t="s">
        <v>4465</v>
      </c>
      <c r="J1763" s="15">
        <v>160.87</v>
      </c>
      <c r="K1763" s="10" t="s">
        <v>14</v>
      </c>
      <c r="L1763" s="7"/>
    </row>
    <row r="1764" spans="3:12" ht="21" customHeight="1">
      <c r="C1764" s="37" t="s">
        <v>3631</v>
      </c>
      <c r="D1764" s="37" t="s">
        <v>28</v>
      </c>
      <c r="E1764" s="8" t="s">
        <v>1932</v>
      </c>
      <c r="F1764" s="8"/>
      <c r="G1764" s="9" t="s">
        <v>3632</v>
      </c>
      <c r="I1764" s="3" t="s">
        <v>4466</v>
      </c>
      <c r="J1764" s="15">
        <v>302.17</v>
      </c>
      <c r="K1764" s="10" t="s">
        <v>14</v>
      </c>
      <c r="L1764" s="7"/>
    </row>
    <row r="1765" spans="3:12" ht="21" customHeight="1">
      <c r="C1765" s="37" t="s">
        <v>3633</v>
      </c>
      <c r="D1765" s="37" t="s">
        <v>28</v>
      </c>
      <c r="E1765" s="8" t="s">
        <v>1932</v>
      </c>
      <c r="F1765" s="8"/>
      <c r="G1765" s="9" t="s">
        <v>3634</v>
      </c>
      <c r="I1765" s="3" t="s">
        <v>4467</v>
      </c>
      <c r="J1765" s="15">
        <v>228.83</v>
      </c>
      <c r="K1765" s="10" t="s">
        <v>14</v>
      </c>
      <c r="L1765" s="7"/>
    </row>
    <row r="1766" spans="3:12" ht="21" customHeight="1">
      <c r="C1766" s="37" t="s">
        <v>3639</v>
      </c>
      <c r="D1766" s="37" t="s">
        <v>28</v>
      </c>
      <c r="E1766" s="8" t="s">
        <v>15</v>
      </c>
      <c r="F1766" s="8"/>
      <c r="G1766" s="9" t="s">
        <v>3640</v>
      </c>
      <c r="I1766" s="3" t="s">
        <v>4120</v>
      </c>
      <c r="J1766" s="15">
        <v>134.47</v>
      </c>
      <c r="K1766" s="10" t="s">
        <v>14</v>
      </c>
      <c r="L1766" s="7"/>
    </row>
    <row r="1767" spans="3:12" ht="21" customHeight="1">
      <c r="C1767" s="37" t="s">
        <v>3641</v>
      </c>
      <c r="D1767" s="37" t="s">
        <v>28</v>
      </c>
      <c r="E1767" s="8" t="s">
        <v>2142</v>
      </c>
      <c r="F1767" s="8"/>
      <c r="G1767" s="9" t="s">
        <v>3642</v>
      </c>
      <c r="I1767" s="3" t="s">
        <v>4121</v>
      </c>
      <c r="J1767" s="15">
        <v>85.88</v>
      </c>
      <c r="K1767" s="10" t="s">
        <v>14</v>
      </c>
      <c r="L1767" s="7"/>
    </row>
    <row r="1768" spans="3:12" ht="21" customHeight="1">
      <c r="C1768" s="37" t="s">
        <v>3643</v>
      </c>
      <c r="D1768" s="37" t="s">
        <v>28</v>
      </c>
      <c r="E1768" s="8" t="s">
        <v>29</v>
      </c>
      <c r="F1768" s="8"/>
      <c r="G1768" s="9" t="s">
        <v>3644</v>
      </c>
      <c r="I1768" s="3" t="s">
        <v>4122</v>
      </c>
      <c r="J1768" s="15">
        <v>58.09</v>
      </c>
      <c r="K1768" s="10" t="s">
        <v>14</v>
      </c>
      <c r="L1768" s="7"/>
    </row>
    <row r="1769" spans="3:12" ht="21" customHeight="1">
      <c r="C1769" s="37" t="s">
        <v>3645</v>
      </c>
      <c r="D1769" s="37" t="s">
        <v>28</v>
      </c>
      <c r="E1769" s="8" t="s">
        <v>29</v>
      </c>
      <c r="F1769" s="8"/>
      <c r="G1769" s="9" t="s">
        <v>3646</v>
      </c>
      <c r="I1769" s="3" t="s">
        <v>4468</v>
      </c>
      <c r="J1769" s="15">
        <v>233.74</v>
      </c>
      <c r="K1769" s="10" t="s">
        <v>14</v>
      </c>
      <c r="L1769" s="7"/>
    </row>
    <row r="1770" spans="3:12" ht="21" customHeight="1">
      <c r="C1770" s="37" t="s">
        <v>3647</v>
      </c>
      <c r="D1770" s="37" t="s">
        <v>28</v>
      </c>
      <c r="E1770" s="8" t="s">
        <v>29</v>
      </c>
      <c r="F1770" s="8"/>
      <c r="G1770" s="9" t="s">
        <v>3648</v>
      </c>
      <c r="I1770" s="3" t="s">
        <v>4123</v>
      </c>
      <c r="J1770" s="15">
        <v>17.12</v>
      </c>
      <c r="K1770" s="10" t="s">
        <v>14</v>
      </c>
      <c r="L1770" s="7"/>
    </row>
    <row r="1771" spans="3:12" ht="21" customHeight="1">
      <c r="C1771" s="37" t="s">
        <v>3649</v>
      </c>
      <c r="D1771" s="37" t="s">
        <v>28</v>
      </c>
      <c r="E1771" s="8" t="s">
        <v>29</v>
      </c>
      <c r="F1771" s="8"/>
      <c r="G1771" s="9" t="s">
        <v>3650</v>
      </c>
      <c r="I1771" s="3" t="s">
        <v>4124</v>
      </c>
      <c r="J1771" s="15">
        <v>17.12</v>
      </c>
      <c r="K1771" s="10" t="s">
        <v>14</v>
      </c>
      <c r="L1771" s="7"/>
    </row>
    <row r="1772" spans="3:12" ht="21" customHeight="1">
      <c r="C1772" s="37" t="s">
        <v>3651</v>
      </c>
      <c r="D1772" s="37" t="s">
        <v>28</v>
      </c>
      <c r="E1772" s="8" t="s">
        <v>29</v>
      </c>
      <c r="F1772" s="8"/>
      <c r="G1772" s="9" t="s">
        <v>3652</v>
      </c>
      <c r="I1772" s="3" t="s">
        <v>4125</v>
      </c>
      <c r="J1772" s="15">
        <v>24.27</v>
      </c>
      <c r="K1772" s="10" t="s">
        <v>14</v>
      </c>
      <c r="L1772" s="7"/>
    </row>
    <row r="1773" spans="3:12" ht="21" customHeight="1">
      <c r="C1773" s="37" t="s">
        <v>3653</v>
      </c>
      <c r="D1773" s="37" t="s">
        <v>28</v>
      </c>
      <c r="E1773" s="8" t="s">
        <v>29</v>
      </c>
      <c r="F1773" s="8"/>
      <c r="G1773" s="9" t="s">
        <v>3654</v>
      </c>
      <c r="I1773" s="3" t="s">
        <v>4126</v>
      </c>
      <c r="J1773" s="15">
        <v>14.2</v>
      </c>
      <c r="K1773" s="10" t="s">
        <v>14</v>
      </c>
      <c r="L1773" s="7"/>
    </row>
    <row r="1774" spans="3:12" ht="21" customHeight="1">
      <c r="C1774" s="37" t="s">
        <v>3655</v>
      </c>
      <c r="D1774" s="37" t="s">
        <v>28</v>
      </c>
      <c r="E1774" s="8" t="s">
        <v>29</v>
      </c>
      <c r="F1774" s="8"/>
      <c r="G1774" s="9" t="s">
        <v>3656</v>
      </c>
      <c r="I1774" s="3" t="s">
        <v>4127</v>
      </c>
      <c r="J1774" s="15">
        <v>66.040000000000006</v>
      </c>
      <c r="K1774" s="10" t="s">
        <v>14</v>
      </c>
      <c r="L1774" s="7"/>
    </row>
    <row r="1775" spans="3:12" ht="21" customHeight="1">
      <c r="C1775" s="37" t="s">
        <v>3657</v>
      </c>
      <c r="D1775" s="37" t="s">
        <v>28</v>
      </c>
      <c r="E1775" s="8" t="s">
        <v>2142</v>
      </c>
      <c r="F1775" s="8"/>
      <c r="G1775" s="9" t="s">
        <v>3658</v>
      </c>
      <c r="I1775" s="3" t="s">
        <v>4128</v>
      </c>
      <c r="J1775" s="15">
        <v>308.2</v>
      </c>
      <c r="K1775" s="10" t="s">
        <v>14</v>
      </c>
      <c r="L1775" s="7"/>
    </row>
    <row r="1776" spans="3:12" ht="21" customHeight="1">
      <c r="C1776" s="37" t="s">
        <v>3659</v>
      </c>
      <c r="D1776" s="37" t="s">
        <v>28</v>
      </c>
      <c r="E1776" s="8" t="s">
        <v>29</v>
      </c>
      <c r="F1776" s="8"/>
      <c r="G1776" s="9" t="s">
        <v>3660</v>
      </c>
      <c r="I1776" s="3" t="s">
        <v>4129</v>
      </c>
      <c r="J1776" s="15">
        <v>22.67</v>
      </c>
      <c r="K1776" s="10" t="s">
        <v>14</v>
      </c>
      <c r="L1776" s="7"/>
    </row>
    <row r="1777" spans="3:12" ht="21" customHeight="1">
      <c r="C1777" s="37" t="s">
        <v>3661</v>
      </c>
      <c r="D1777" s="37" t="s">
        <v>28</v>
      </c>
      <c r="E1777" s="8" t="s">
        <v>29</v>
      </c>
      <c r="F1777" s="8"/>
      <c r="G1777" s="9" t="s">
        <v>3662</v>
      </c>
      <c r="I1777" s="3" t="s">
        <v>4130</v>
      </c>
      <c r="J1777" s="15">
        <v>176.45</v>
      </c>
      <c r="K1777" s="10" t="s">
        <v>14</v>
      </c>
      <c r="L1777" s="7"/>
    </row>
    <row r="1778" spans="3:12" ht="21" customHeight="1">
      <c r="C1778" s="37" t="s">
        <v>3663</v>
      </c>
      <c r="D1778" s="37" t="s">
        <v>28</v>
      </c>
      <c r="E1778" s="8" t="s">
        <v>29</v>
      </c>
      <c r="F1778" s="8"/>
      <c r="G1778" s="9" t="s">
        <v>3664</v>
      </c>
      <c r="I1778" s="3" t="s">
        <v>4131</v>
      </c>
      <c r="J1778" s="15">
        <v>176.45</v>
      </c>
      <c r="K1778" s="10" t="s">
        <v>14</v>
      </c>
      <c r="L1778" s="7"/>
    </row>
    <row r="1779" spans="3:12" ht="21" customHeight="1">
      <c r="C1779" s="37" t="s">
        <v>3665</v>
      </c>
      <c r="D1779" s="37" t="s">
        <v>28</v>
      </c>
      <c r="E1779" s="8" t="s">
        <v>69</v>
      </c>
      <c r="F1779" s="8" t="s">
        <v>2469</v>
      </c>
      <c r="G1779" s="9" t="s">
        <v>3666</v>
      </c>
      <c r="I1779" s="3" t="s">
        <v>4132</v>
      </c>
      <c r="J1779" s="15">
        <v>36.909999999999997</v>
      </c>
      <c r="K1779" s="10" t="s">
        <v>14</v>
      </c>
      <c r="L1779" s="7"/>
    </row>
    <row r="1780" spans="3:12" ht="21" customHeight="1">
      <c r="C1780" s="37" t="s">
        <v>3667</v>
      </c>
      <c r="D1780" s="37" t="s">
        <v>28</v>
      </c>
      <c r="E1780" s="8" t="s">
        <v>69</v>
      </c>
      <c r="F1780" s="8" t="s">
        <v>2469</v>
      </c>
      <c r="G1780" s="9" t="s">
        <v>3668</v>
      </c>
      <c r="I1780" s="3" t="s">
        <v>4133</v>
      </c>
      <c r="J1780" s="15">
        <v>36.909999999999997</v>
      </c>
      <c r="K1780" s="10" t="s">
        <v>14</v>
      </c>
      <c r="L1780" s="7"/>
    </row>
    <row r="1781" spans="3:12" ht="21" customHeight="1">
      <c r="C1781" s="37" t="s">
        <v>3669</v>
      </c>
      <c r="D1781" s="37" t="s">
        <v>28</v>
      </c>
      <c r="E1781" s="8" t="s">
        <v>69</v>
      </c>
      <c r="F1781" s="8" t="s">
        <v>2469</v>
      </c>
      <c r="G1781" s="9" t="s">
        <v>3670</v>
      </c>
      <c r="I1781" s="3" t="s">
        <v>4134</v>
      </c>
      <c r="J1781" s="15">
        <v>33.6</v>
      </c>
      <c r="K1781" s="10" t="s">
        <v>14</v>
      </c>
      <c r="L1781" s="7"/>
    </row>
    <row r="1782" spans="3:12" ht="21" customHeight="1">
      <c r="C1782" s="37" t="s">
        <v>3671</v>
      </c>
      <c r="D1782" s="37" t="s">
        <v>28</v>
      </c>
      <c r="E1782" s="8" t="s">
        <v>1252</v>
      </c>
      <c r="F1782" s="8" t="s">
        <v>2501</v>
      </c>
      <c r="G1782" s="9" t="s">
        <v>3672</v>
      </c>
      <c r="I1782" s="3" t="s">
        <v>4469</v>
      </c>
      <c r="J1782" s="15">
        <v>29.83</v>
      </c>
      <c r="K1782" s="10" t="s">
        <v>14</v>
      </c>
      <c r="L1782" s="7"/>
    </row>
    <row r="1783" spans="3:12" ht="21" customHeight="1">
      <c r="C1783" s="37" t="s">
        <v>3673</v>
      </c>
      <c r="D1783" s="37" t="s">
        <v>28</v>
      </c>
      <c r="E1783" s="8" t="s">
        <v>1252</v>
      </c>
      <c r="F1783" s="8" t="s">
        <v>2486</v>
      </c>
      <c r="G1783" s="9" t="s">
        <v>3674</v>
      </c>
      <c r="I1783" s="3" t="s">
        <v>4470</v>
      </c>
      <c r="J1783" s="15">
        <v>86.36</v>
      </c>
      <c r="K1783" s="10" t="s">
        <v>14</v>
      </c>
      <c r="L1783" s="7"/>
    </row>
    <row r="1784" spans="3:12" ht="21" customHeight="1">
      <c r="C1784" s="37" t="s">
        <v>3675</v>
      </c>
      <c r="D1784" s="37" t="s">
        <v>28</v>
      </c>
      <c r="E1784" s="8" t="s">
        <v>1252</v>
      </c>
      <c r="F1784" s="8" t="s">
        <v>1253</v>
      </c>
      <c r="G1784" s="9" t="s">
        <v>3676</v>
      </c>
      <c r="I1784" s="3" t="s">
        <v>4471</v>
      </c>
      <c r="J1784" s="15">
        <v>595.54</v>
      </c>
      <c r="K1784" s="10" t="s">
        <v>14</v>
      </c>
      <c r="L1784" s="7"/>
    </row>
    <row r="1785" spans="3:12" ht="21" customHeight="1">
      <c r="C1785" s="37" t="s">
        <v>3677</v>
      </c>
      <c r="D1785" s="37" t="s">
        <v>28</v>
      </c>
      <c r="E1785" s="8" t="s">
        <v>1252</v>
      </c>
      <c r="F1785" s="8" t="s">
        <v>1253</v>
      </c>
      <c r="G1785" s="9" t="s">
        <v>3678</v>
      </c>
      <c r="I1785" s="3" t="s">
        <v>4472</v>
      </c>
      <c r="J1785" s="15">
        <v>718.76</v>
      </c>
      <c r="K1785" s="10" t="s">
        <v>14</v>
      </c>
      <c r="L1785" s="7"/>
    </row>
    <row r="1786" spans="3:12" ht="21" customHeight="1">
      <c r="C1786" s="37" t="s">
        <v>3679</v>
      </c>
      <c r="D1786" s="37" t="s">
        <v>28</v>
      </c>
      <c r="E1786" s="8" t="s">
        <v>1252</v>
      </c>
      <c r="F1786" s="8" t="s">
        <v>1253</v>
      </c>
      <c r="G1786" s="9" t="s">
        <v>3680</v>
      </c>
      <c r="I1786" s="3" t="s">
        <v>4473</v>
      </c>
      <c r="J1786" s="15">
        <v>529.53</v>
      </c>
      <c r="K1786" s="10" t="s">
        <v>14</v>
      </c>
      <c r="L1786" s="7"/>
    </row>
    <row r="1787" spans="3:12" ht="21" customHeight="1">
      <c r="C1787" s="37" t="s">
        <v>3681</v>
      </c>
      <c r="D1787" s="37" t="s">
        <v>28</v>
      </c>
      <c r="E1787" s="8" t="s">
        <v>29</v>
      </c>
      <c r="F1787" s="8"/>
      <c r="G1787" s="9" t="s">
        <v>3682</v>
      </c>
      <c r="I1787" s="3" t="s">
        <v>4135</v>
      </c>
      <c r="J1787" s="15">
        <v>182.04</v>
      </c>
      <c r="K1787" s="10" t="s">
        <v>14</v>
      </c>
      <c r="L1787" s="7"/>
    </row>
    <row r="1788" spans="3:12" ht="21" customHeight="1">
      <c r="C1788" s="37" t="s">
        <v>3683</v>
      </c>
      <c r="D1788" s="37" t="s">
        <v>28</v>
      </c>
      <c r="E1788" s="8" t="s">
        <v>29</v>
      </c>
      <c r="F1788" s="8"/>
      <c r="G1788" s="9" t="s">
        <v>3684</v>
      </c>
      <c r="I1788" s="3" t="s">
        <v>4136</v>
      </c>
      <c r="J1788" s="15">
        <v>93.4</v>
      </c>
      <c r="K1788" s="10" t="s">
        <v>14</v>
      </c>
      <c r="L1788" s="7"/>
    </row>
    <row r="1789" spans="3:12" ht="21" customHeight="1">
      <c r="C1789" s="37" t="s">
        <v>3685</v>
      </c>
      <c r="D1789" s="37" t="s">
        <v>28</v>
      </c>
      <c r="E1789" s="8" t="s">
        <v>29</v>
      </c>
      <c r="F1789" s="8"/>
      <c r="G1789" s="9" t="s">
        <v>3686</v>
      </c>
      <c r="I1789" s="3" t="s">
        <v>4474</v>
      </c>
      <c r="J1789" s="15">
        <v>122.3</v>
      </c>
      <c r="K1789" s="10" t="s">
        <v>14</v>
      </c>
      <c r="L1789" s="7"/>
    </row>
    <row r="1790" spans="3:12" ht="21" customHeight="1">
      <c r="C1790" s="37" t="s">
        <v>3687</v>
      </c>
      <c r="D1790" s="37" t="s">
        <v>28</v>
      </c>
      <c r="E1790" s="8" t="s">
        <v>29</v>
      </c>
      <c r="F1790" s="8"/>
      <c r="G1790" s="9" t="s">
        <v>3688</v>
      </c>
      <c r="I1790" s="3" t="s">
        <v>4137</v>
      </c>
      <c r="J1790" s="15">
        <v>111.48</v>
      </c>
      <c r="K1790" s="10" t="s">
        <v>14</v>
      </c>
      <c r="L1790" s="7"/>
    </row>
    <row r="1791" spans="3:12" ht="21" customHeight="1">
      <c r="C1791" s="37" t="s">
        <v>3689</v>
      </c>
      <c r="D1791" s="37" t="s">
        <v>28</v>
      </c>
      <c r="E1791" s="8" t="s">
        <v>2142</v>
      </c>
      <c r="F1791" s="8"/>
      <c r="G1791" s="9" t="s">
        <v>3690</v>
      </c>
      <c r="I1791" s="3" t="s">
        <v>4138</v>
      </c>
      <c r="J1791" s="15">
        <v>109.25</v>
      </c>
      <c r="K1791" s="10" t="s">
        <v>14</v>
      </c>
      <c r="L1791" s="7"/>
    </row>
    <row r="1792" spans="3:12" ht="21" customHeight="1">
      <c r="C1792" s="37" t="s">
        <v>3691</v>
      </c>
      <c r="D1792" s="37" t="s">
        <v>28</v>
      </c>
      <c r="E1792" s="8" t="s">
        <v>69</v>
      </c>
      <c r="F1792" s="8" t="s">
        <v>2541</v>
      </c>
      <c r="G1792" s="9" t="s">
        <v>3692</v>
      </c>
      <c r="I1792" s="3" t="s">
        <v>4139</v>
      </c>
      <c r="J1792" s="15">
        <v>23.47</v>
      </c>
      <c r="K1792" s="10" t="s">
        <v>14</v>
      </c>
      <c r="L1792" s="7"/>
    </row>
    <row r="1793" spans="3:12" ht="21" customHeight="1">
      <c r="C1793" s="37" t="s">
        <v>3693</v>
      </c>
      <c r="D1793" s="37" t="s">
        <v>28</v>
      </c>
      <c r="E1793" s="8" t="s">
        <v>29</v>
      </c>
      <c r="F1793" s="8"/>
      <c r="G1793" s="9" t="s">
        <v>3694</v>
      </c>
      <c r="I1793" s="3" t="s">
        <v>4475</v>
      </c>
      <c r="J1793" s="15">
        <v>101.73</v>
      </c>
      <c r="K1793" s="10" t="s">
        <v>14</v>
      </c>
      <c r="L1793" s="7"/>
    </row>
    <row r="1794" spans="3:12" ht="21" customHeight="1">
      <c r="C1794" s="37" t="s">
        <v>3695</v>
      </c>
      <c r="D1794" s="37" t="s">
        <v>28</v>
      </c>
      <c r="E1794" s="8" t="s">
        <v>29</v>
      </c>
      <c r="F1794" s="8"/>
      <c r="G1794" s="9" t="s">
        <v>3696</v>
      </c>
      <c r="I1794" s="3" t="s">
        <v>4140</v>
      </c>
      <c r="J1794" s="15">
        <v>106.68</v>
      </c>
      <c r="K1794" s="10" t="s">
        <v>14</v>
      </c>
      <c r="L1794" s="7"/>
    </row>
    <row r="1795" spans="3:12" ht="21" customHeight="1">
      <c r="C1795" s="37" t="s">
        <v>3697</v>
      </c>
      <c r="D1795" s="37" t="s">
        <v>28</v>
      </c>
      <c r="E1795" s="8" t="s">
        <v>69</v>
      </c>
      <c r="F1795" s="8" t="s">
        <v>2469</v>
      </c>
      <c r="G1795" s="9" t="s">
        <v>3698</v>
      </c>
      <c r="I1795" s="3" t="s">
        <v>4141</v>
      </c>
      <c r="J1795" s="15">
        <v>41.07</v>
      </c>
      <c r="K1795" s="10" t="s">
        <v>14</v>
      </c>
      <c r="L1795" s="7"/>
    </row>
    <row r="1796" spans="3:12" ht="21" customHeight="1">
      <c r="C1796" s="37" t="s">
        <v>3699</v>
      </c>
      <c r="D1796" s="37" t="s">
        <v>28</v>
      </c>
      <c r="E1796" s="8" t="s">
        <v>69</v>
      </c>
      <c r="F1796" s="8" t="s">
        <v>1145</v>
      </c>
      <c r="G1796" s="9" t="s">
        <v>3700</v>
      </c>
      <c r="I1796" s="3" t="s">
        <v>4142</v>
      </c>
      <c r="J1796" s="15">
        <v>58.84</v>
      </c>
      <c r="K1796" s="10" t="s">
        <v>14</v>
      </c>
      <c r="L1796" s="7"/>
    </row>
    <row r="1797" spans="3:12" ht="21" customHeight="1">
      <c r="C1797" s="37" t="s">
        <v>3701</v>
      </c>
      <c r="D1797" s="37" t="s">
        <v>28</v>
      </c>
      <c r="E1797" s="8" t="s">
        <v>69</v>
      </c>
      <c r="F1797" s="8" t="s">
        <v>4508</v>
      </c>
      <c r="G1797" s="9" t="s">
        <v>3702</v>
      </c>
      <c r="I1797" s="3" t="s">
        <v>4476</v>
      </c>
      <c r="J1797" s="15">
        <v>121.83</v>
      </c>
      <c r="K1797" s="10" t="s">
        <v>14</v>
      </c>
      <c r="L1797" s="7"/>
    </row>
    <row r="1798" spans="3:12" ht="21" customHeight="1">
      <c r="C1798" s="37" t="s">
        <v>3703</v>
      </c>
      <c r="D1798" s="37" t="s">
        <v>28</v>
      </c>
      <c r="E1798" s="8" t="s">
        <v>69</v>
      </c>
      <c r="F1798" s="8" t="s">
        <v>4508</v>
      </c>
      <c r="G1798" s="9" t="s">
        <v>3704</v>
      </c>
      <c r="I1798" s="3" t="s">
        <v>4477</v>
      </c>
      <c r="J1798" s="15">
        <v>121.83</v>
      </c>
      <c r="K1798" s="10" t="s">
        <v>14</v>
      </c>
      <c r="L1798" s="7"/>
    </row>
    <row r="1799" spans="3:12" ht="21" customHeight="1">
      <c r="C1799" s="37" t="s">
        <v>3705</v>
      </c>
      <c r="D1799" s="37" t="s">
        <v>28</v>
      </c>
      <c r="E1799" s="8" t="s">
        <v>29</v>
      </c>
      <c r="F1799" s="8"/>
      <c r="G1799" s="9" t="s">
        <v>3706</v>
      </c>
      <c r="I1799" s="3" t="s">
        <v>4478</v>
      </c>
      <c r="J1799" s="15">
        <v>38.4</v>
      </c>
      <c r="K1799" s="10" t="s">
        <v>14</v>
      </c>
      <c r="L1799" s="7"/>
    </row>
    <row r="1800" spans="3:12" ht="21" customHeight="1">
      <c r="C1800" s="37" t="s">
        <v>3707</v>
      </c>
      <c r="D1800" s="37" t="s">
        <v>28</v>
      </c>
      <c r="E1800" s="8" t="s">
        <v>29</v>
      </c>
      <c r="F1800" s="8"/>
      <c r="G1800" s="9" t="s">
        <v>3708</v>
      </c>
      <c r="I1800" s="3" t="s">
        <v>4143</v>
      </c>
      <c r="J1800" s="15">
        <v>176.45</v>
      </c>
      <c r="K1800" s="10" t="s">
        <v>14</v>
      </c>
      <c r="L1800" s="7"/>
    </row>
    <row r="1801" spans="3:12" ht="21" customHeight="1">
      <c r="C1801" s="37" t="s">
        <v>3709</v>
      </c>
      <c r="D1801" s="37" t="s">
        <v>28</v>
      </c>
      <c r="E1801" s="8" t="s">
        <v>2142</v>
      </c>
      <c r="F1801" s="8"/>
      <c r="G1801" s="9" t="s">
        <v>3710</v>
      </c>
      <c r="I1801" s="3" t="s">
        <v>4144</v>
      </c>
      <c r="J1801" s="15">
        <v>22.99</v>
      </c>
      <c r="K1801" s="10" t="s">
        <v>14</v>
      </c>
      <c r="L1801" s="7"/>
    </row>
    <row r="1802" spans="3:12" ht="21" customHeight="1">
      <c r="C1802" s="37" t="s">
        <v>3711</v>
      </c>
      <c r="D1802" s="37" t="s">
        <v>28</v>
      </c>
      <c r="E1802" s="8" t="s">
        <v>69</v>
      </c>
      <c r="F1802" s="8" t="s">
        <v>2432</v>
      </c>
      <c r="G1802" s="9" t="s">
        <v>3712</v>
      </c>
      <c r="I1802" s="3" t="s">
        <v>4145</v>
      </c>
      <c r="J1802" s="15">
        <v>11.95</v>
      </c>
      <c r="K1802" s="10" t="s">
        <v>14</v>
      </c>
      <c r="L1802" s="7"/>
    </row>
    <row r="1803" spans="3:12" ht="21" customHeight="1">
      <c r="C1803" s="37" t="s">
        <v>3713</v>
      </c>
      <c r="D1803" s="37" t="s">
        <v>28</v>
      </c>
      <c r="E1803" s="8" t="s">
        <v>69</v>
      </c>
      <c r="F1803" s="8" t="s">
        <v>2432</v>
      </c>
      <c r="G1803" s="9" t="s">
        <v>3714</v>
      </c>
      <c r="I1803" s="3" t="s">
        <v>4479</v>
      </c>
      <c r="J1803" s="15">
        <v>20.54</v>
      </c>
      <c r="K1803" s="10" t="s">
        <v>14</v>
      </c>
      <c r="L1803" s="7"/>
    </row>
    <row r="1804" spans="3:12" ht="21" customHeight="1">
      <c r="C1804" s="37" t="s">
        <v>3715</v>
      </c>
      <c r="D1804" s="37" t="s">
        <v>28</v>
      </c>
      <c r="E1804" s="8" t="s">
        <v>69</v>
      </c>
      <c r="F1804" s="8" t="s">
        <v>2432</v>
      </c>
      <c r="G1804" s="9" t="s">
        <v>3716</v>
      </c>
      <c r="I1804" s="3" t="s">
        <v>4480</v>
      </c>
      <c r="J1804" s="15">
        <v>12.75</v>
      </c>
      <c r="K1804" s="10" t="s">
        <v>14</v>
      </c>
      <c r="L1804" s="7"/>
    </row>
    <row r="1805" spans="3:12" ht="21" customHeight="1">
      <c r="C1805" s="37" t="s">
        <v>3717</v>
      </c>
      <c r="D1805" s="37" t="s">
        <v>28</v>
      </c>
      <c r="E1805" s="8" t="s">
        <v>69</v>
      </c>
      <c r="F1805" s="8" t="s">
        <v>2432</v>
      </c>
      <c r="G1805" s="9" t="s">
        <v>3718</v>
      </c>
      <c r="I1805" s="3" t="s">
        <v>4146</v>
      </c>
      <c r="J1805" s="15">
        <v>18.14</v>
      </c>
      <c r="K1805" s="10" t="s">
        <v>14</v>
      </c>
      <c r="L1805" s="7"/>
    </row>
    <row r="1806" spans="3:12" ht="21" customHeight="1">
      <c r="C1806" s="37" t="s">
        <v>3719</v>
      </c>
      <c r="D1806" s="37" t="s">
        <v>28</v>
      </c>
      <c r="E1806" s="8" t="s">
        <v>29</v>
      </c>
      <c r="F1806" s="8"/>
      <c r="G1806" s="9" t="s">
        <v>3720</v>
      </c>
      <c r="I1806" s="3" t="s">
        <v>4147</v>
      </c>
      <c r="J1806" s="15">
        <v>73.34</v>
      </c>
      <c r="K1806" s="10" t="s">
        <v>14</v>
      </c>
      <c r="L1806" s="7"/>
    </row>
    <row r="1807" spans="3:12" ht="21" customHeight="1">
      <c r="C1807" s="37" t="s">
        <v>3721</v>
      </c>
      <c r="D1807" s="37" t="s">
        <v>28</v>
      </c>
      <c r="E1807" s="8" t="s">
        <v>29</v>
      </c>
      <c r="F1807" s="8"/>
      <c r="G1807" s="9" t="s">
        <v>3722</v>
      </c>
      <c r="I1807" s="3" t="s">
        <v>4148</v>
      </c>
      <c r="J1807" s="15">
        <v>84.11</v>
      </c>
      <c r="K1807" s="10" t="s">
        <v>14</v>
      </c>
      <c r="L1807" s="7"/>
    </row>
    <row r="1808" spans="3:12" ht="21" customHeight="1">
      <c r="C1808" s="37" t="s">
        <v>3723</v>
      </c>
      <c r="D1808" s="37" t="s">
        <v>28</v>
      </c>
      <c r="E1808" s="8" t="s">
        <v>29</v>
      </c>
      <c r="F1808" s="8"/>
      <c r="G1808" s="9" t="s">
        <v>3724</v>
      </c>
      <c r="I1808" s="3" t="s">
        <v>4149</v>
      </c>
      <c r="J1808" s="15">
        <v>46.25</v>
      </c>
      <c r="K1808" s="10" t="s">
        <v>14</v>
      </c>
      <c r="L1808" s="7"/>
    </row>
    <row r="1809" spans="3:12" ht="21" customHeight="1">
      <c r="C1809" s="37" t="s">
        <v>3725</v>
      </c>
      <c r="D1809" s="37" t="s">
        <v>28</v>
      </c>
      <c r="E1809" s="8" t="s">
        <v>29</v>
      </c>
      <c r="F1809" s="8"/>
      <c r="G1809" s="9" t="s">
        <v>3726</v>
      </c>
      <c r="I1809" s="3" t="s">
        <v>4150</v>
      </c>
      <c r="J1809" s="15">
        <v>61.61</v>
      </c>
      <c r="K1809" s="10" t="s">
        <v>14</v>
      </c>
      <c r="L1809" s="7"/>
    </row>
    <row r="1810" spans="3:12" ht="21" customHeight="1">
      <c r="C1810" s="37" t="s">
        <v>3727</v>
      </c>
      <c r="D1810" s="37" t="s">
        <v>28</v>
      </c>
      <c r="E1810" s="8" t="s">
        <v>2142</v>
      </c>
      <c r="F1810" s="8"/>
      <c r="G1810" s="9" t="s">
        <v>3728</v>
      </c>
      <c r="I1810" s="3" t="s">
        <v>4151</v>
      </c>
      <c r="J1810" s="15">
        <v>87.21</v>
      </c>
      <c r="K1810" s="10" t="s">
        <v>14</v>
      </c>
      <c r="L1810" s="7"/>
    </row>
    <row r="1811" spans="3:12" ht="21" customHeight="1">
      <c r="C1811" s="37" t="s">
        <v>3729</v>
      </c>
      <c r="D1811" s="37" t="s">
        <v>28</v>
      </c>
      <c r="E1811" s="8" t="s">
        <v>29</v>
      </c>
      <c r="F1811" s="8"/>
      <c r="G1811" s="9" t="s">
        <v>3730</v>
      </c>
      <c r="I1811" s="3" t="s">
        <v>4152</v>
      </c>
      <c r="J1811" s="15">
        <v>68.959999999999994</v>
      </c>
      <c r="K1811" s="10" t="s">
        <v>14</v>
      </c>
      <c r="L1811" s="7"/>
    </row>
    <row r="1812" spans="3:12" ht="21" customHeight="1">
      <c r="C1812" s="37" t="s">
        <v>3731</v>
      </c>
      <c r="D1812" s="37" t="s">
        <v>28</v>
      </c>
      <c r="E1812" s="8" t="s">
        <v>69</v>
      </c>
      <c r="F1812" s="8" t="s">
        <v>3732</v>
      </c>
      <c r="G1812" s="9" t="s">
        <v>3733</v>
      </c>
      <c r="I1812" s="3" t="s">
        <v>4153</v>
      </c>
      <c r="J1812" s="15">
        <v>27.9</v>
      </c>
      <c r="K1812" s="10" t="s">
        <v>14</v>
      </c>
      <c r="L1812" s="7"/>
    </row>
    <row r="1813" spans="3:12" ht="21" customHeight="1">
      <c r="C1813" s="37" t="s">
        <v>3734</v>
      </c>
      <c r="D1813" s="37" t="s">
        <v>28</v>
      </c>
      <c r="E1813" s="8" t="s">
        <v>69</v>
      </c>
      <c r="F1813" s="8" t="s">
        <v>2419</v>
      </c>
      <c r="G1813" s="9" t="s">
        <v>3735</v>
      </c>
      <c r="I1813" s="3" t="s">
        <v>4481</v>
      </c>
      <c r="J1813" s="15">
        <v>30.84</v>
      </c>
      <c r="K1813" s="10" t="s">
        <v>14</v>
      </c>
      <c r="L1813" s="7"/>
    </row>
    <row r="1814" spans="3:12" ht="21" customHeight="1">
      <c r="C1814" s="37" t="s">
        <v>3736</v>
      </c>
      <c r="D1814" s="37" t="s">
        <v>28</v>
      </c>
      <c r="E1814" s="8" t="s">
        <v>69</v>
      </c>
      <c r="F1814" s="8" t="s">
        <v>1145</v>
      </c>
      <c r="G1814" s="9" t="s">
        <v>3737</v>
      </c>
      <c r="I1814" s="3" t="s">
        <v>4154</v>
      </c>
      <c r="J1814" s="15">
        <v>58.36</v>
      </c>
      <c r="K1814" s="10" t="s">
        <v>14</v>
      </c>
      <c r="L1814" s="7"/>
    </row>
    <row r="1815" spans="3:12" ht="21" customHeight="1">
      <c r="C1815" s="37" t="s">
        <v>3738</v>
      </c>
      <c r="D1815" s="37" t="s">
        <v>28</v>
      </c>
      <c r="E1815" s="8" t="s">
        <v>69</v>
      </c>
      <c r="F1815" s="8" t="s">
        <v>2469</v>
      </c>
      <c r="G1815" s="9" t="s">
        <v>3739</v>
      </c>
      <c r="I1815" s="3" t="s">
        <v>4155</v>
      </c>
      <c r="J1815" s="15">
        <v>35.950000000000003</v>
      </c>
      <c r="K1815" s="10" t="s">
        <v>14</v>
      </c>
      <c r="L1815" s="7"/>
    </row>
    <row r="1816" spans="3:12" ht="21" customHeight="1">
      <c r="C1816" s="37" t="s">
        <v>3740</v>
      </c>
      <c r="D1816" s="37" t="s">
        <v>28</v>
      </c>
      <c r="E1816" s="8" t="s">
        <v>2142</v>
      </c>
      <c r="F1816" s="8"/>
      <c r="G1816" s="9" t="s">
        <v>3741</v>
      </c>
      <c r="I1816" s="3" t="s">
        <v>4156</v>
      </c>
      <c r="J1816" s="15">
        <v>264.66000000000003</v>
      </c>
      <c r="K1816" s="10" t="s">
        <v>14</v>
      </c>
      <c r="L1816" s="7"/>
    </row>
    <row r="1817" spans="3:12" ht="21" customHeight="1">
      <c r="C1817" s="37" t="s">
        <v>3742</v>
      </c>
      <c r="D1817" s="37" t="s">
        <v>28</v>
      </c>
      <c r="E1817" s="8" t="s">
        <v>29</v>
      </c>
      <c r="F1817" s="8"/>
      <c r="G1817" s="9" t="s">
        <v>3743</v>
      </c>
      <c r="J1817" s="15">
        <v>88.01</v>
      </c>
      <c r="K1817" s="10" t="s">
        <v>14</v>
      </c>
      <c r="L1817" s="7"/>
    </row>
    <row r="1818" spans="3:12" ht="21" customHeight="1">
      <c r="C1818" s="37" t="s">
        <v>3744</v>
      </c>
      <c r="D1818" s="37" t="s">
        <v>28</v>
      </c>
      <c r="E1818" s="8" t="s">
        <v>1252</v>
      </c>
      <c r="F1818" s="8" t="s">
        <v>1253</v>
      </c>
      <c r="G1818" s="9" t="s">
        <v>3745</v>
      </c>
      <c r="J1818" s="15">
        <v>64.540000000000006</v>
      </c>
      <c r="K1818" s="10" t="s">
        <v>14</v>
      </c>
      <c r="L1818" s="7"/>
    </row>
    <row r="1819" spans="3:12" ht="21" customHeight="1">
      <c r="C1819" s="37" t="s">
        <v>3746</v>
      </c>
      <c r="D1819" s="37" t="s">
        <v>28</v>
      </c>
      <c r="E1819" s="8" t="s">
        <v>1252</v>
      </c>
      <c r="F1819" s="8" t="s">
        <v>2501</v>
      </c>
      <c r="G1819" s="9" t="s">
        <v>3747</v>
      </c>
      <c r="I1819" s="3" t="s">
        <v>4482</v>
      </c>
      <c r="J1819" s="15">
        <v>64.540000000000006</v>
      </c>
      <c r="K1819" s="10" t="s">
        <v>14</v>
      </c>
      <c r="L1819" s="7"/>
    </row>
    <row r="1820" spans="3:12" ht="21" customHeight="1">
      <c r="C1820" s="37" t="s">
        <v>3748</v>
      </c>
      <c r="D1820" s="37" t="s">
        <v>28</v>
      </c>
      <c r="E1820" s="8" t="s">
        <v>1252</v>
      </c>
      <c r="F1820" s="8" t="s">
        <v>2501</v>
      </c>
      <c r="G1820" s="9" t="s">
        <v>3749</v>
      </c>
      <c r="I1820" s="3" t="s">
        <v>4483</v>
      </c>
      <c r="J1820" s="15">
        <v>64.540000000000006</v>
      </c>
      <c r="K1820" s="10" t="s">
        <v>14</v>
      </c>
      <c r="L1820" s="7"/>
    </row>
    <row r="1821" spans="3:12" ht="21" customHeight="1">
      <c r="C1821" s="37" t="s">
        <v>3750</v>
      </c>
      <c r="E1821" s="8" t="s">
        <v>2133</v>
      </c>
      <c r="F1821" s="8"/>
      <c r="G1821" s="9" t="s">
        <v>3751</v>
      </c>
      <c r="H1821" s="3" t="s">
        <v>3752</v>
      </c>
      <c r="J1821" s="15">
        <v>16.14</v>
      </c>
      <c r="K1821" s="10" t="s">
        <v>2136</v>
      </c>
      <c r="L1821" s="7"/>
    </row>
    <row r="1822" spans="3:12" ht="21" customHeight="1">
      <c r="C1822" s="37" t="s">
        <v>3753</v>
      </c>
      <c r="E1822" s="8" t="s">
        <v>2133</v>
      </c>
      <c r="F1822" s="8"/>
      <c r="G1822" s="9" t="s">
        <v>3751</v>
      </c>
      <c r="H1822" s="3" t="s">
        <v>3754</v>
      </c>
      <c r="J1822" s="15">
        <v>21.54</v>
      </c>
      <c r="K1822" s="10" t="s">
        <v>2136</v>
      </c>
      <c r="L1822" s="7"/>
    </row>
    <row r="1823" spans="3:12" ht="21" customHeight="1">
      <c r="C1823" s="37" t="s">
        <v>3755</v>
      </c>
      <c r="E1823" s="8" t="s">
        <v>2133</v>
      </c>
      <c r="F1823" s="8"/>
      <c r="G1823" s="9" t="s">
        <v>3756</v>
      </c>
      <c r="H1823" s="3" t="s">
        <v>3752</v>
      </c>
      <c r="J1823" s="15">
        <v>11.24</v>
      </c>
      <c r="K1823" s="10" t="s">
        <v>2136</v>
      </c>
      <c r="L1823" s="7"/>
    </row>
    <row r="1824" spans="3:12" ht="21" customHeight="1">
      <c r="C1824" s="37" t="s">
        <v>3757</v>
      </c>
      <c r="E1824" s="8" t="s">
        <v>2133</v>
      </c>
      <c r="F1824" s="8"/>
      <c r="G1824" s="9" t="s">
        <v>3756</v>
      </c>
      <c r="H1824" s="3" t="s">
        <v>3754</v>
      </c>
      <c r="J1824" s="15">
        <v>17.52</v>
      </c>
      <c r="K1824" s="10" t="s">
        <v>2136</v>
      </c>
      <c r="L1824" s="7"/>
    </row>
    <row r="1825" spans="3:12" ht="21" customHeight="1">
      <c r="C1825" s="37" t="s">
        <v>3758</v>
      </c>
      <c r="D1825" s="37" t="s">
        <v>2132</v>
      </c>
      <c r="E1825" s="8" t="s">
        <v>2133</v>
      </c>
      <c r="F1825" s="8" t="s">
        <v>3759</v>
      </c>
      <c r="G1825" s="9" t="s">
        <v>3760</v>
      </c>
      <c r="J1825" s="15">
        <v>2.0499999999999998</v>
      </c>
      <c r="K1825" s="10" t="s">
        <v>14</v>
      </c>
      <c r="L1825" s="7"/>
    </row>
    <row r="1826" spans="3:12" ht="21" customHeight="1">
      <c r="C1826" s="37" t="s">
        <v>3761</v>
      </c>
      <c r="D1826" s="37" t="s">
        <v>2132</v>
      </c>
      <c r="E1826" s="8" t="s">
        <v>2133</v>
      </c>
      <c r="F1826" s="8"/>
      <c r="G1826" s="9" t="s">
        <v>3762</v>
      </c>
      <c r="J1826" s="15">
        <v>1.43</v>
      </c>
      <c r="K1826" s="10" t="s">
        <v>14</v>
      </c>
      <c r="L1826" s="7"/>
    </row>
    <row r="1827" spans="3:12" ht="21" customHeight="1">
      <c r="C1827" s="37" t="s">
        <v>3763</v>
      </c>
      <c r="D1827" s="37" t="s">
        <v>2132</v>
      </c>
      <c r="E1827" s="8" t="s">
        <v>2133</v>
      </c>
      <c r="F1827" s="8"/>
      <c r="G1827" s="9" t="s">
        <v>3764</v>
      </c>
      <c r="J1827" s="15">
        <v>1.91</v>
      </c>
      <c r="K1827" s="10" t="s">
        <v>14</v>
      </c>
      <c r="L1827" s="7"/>
    </row>
    <row r="1828" spans="3:12" ht="21" customHeight="1">
      <c r="C1828" s="37" t="s">
        <v>3765</v>
      </c>
      <c r="D1828" s="37" t="s">
        <v>28</v>
      </c>
      <c r="E1828" s="8" t="s">
        <v>2142</v>
      </c>
      <c r="F1828" s="8"/>
      <c r="G1828" s="9" t="s">
        <v>3766</v>
      </c>
      <c r="I1828" s="3" t="s">
        <v>4157</v>
      </c>
      <c r="J1828" s="15">
        <v>85.88</v>
      </c>
      <c r="K1828" s="10" t="s">
        <v>14</v>
      </c>
      <c r="L1828" s="7"/>
    </row>
    <row r="1829" spans="3:12" ht="21" customHeight="1">
      <c r="C1829" s="37" t="s">
        <v>3767</v>
      </c>
      <c r="D1829" s="37" t="s">
        <v>28</v>
      </c>
      <c r="E1829" s="8" t="s">
        <v>2142</v>
      </c>
      <c r="F1829" s="8"/>
      <c r="G1829" s="9" t="s">
        <v>3768</v>
      </c>
      <c r="I1829" s="3" t="s">
        <v>4158</v>
      </c>
      <c r="J1829" s="15">
        <v>168.02</v>
      </c>
      <c r="K1829" s="10" t="s">
        <v>14</v>
      </c>
      <c r="L1829" s="7"/>
    </row>
    <row r="1830" spans="3:12" ht="21" customHeight="1">
      <c r="C1830" s="37" t="s">
        <v>3769</v>
      </c>
      <c r="D1830" s="37" t="s">
        <v>28</v>
      </c>
      <c r="E1830" s="8" t="s">
        <v>2142</v>
      </c>
      <c r="F1830" s="8"/>
      <c r="G1830" s="9" t="s">
        <v>3770</v>
      </c>
      <c r="I1830" s="3" t="s">
        <v>4484</v>
      </c>
      <c r="J1830" s="15">
        <v>117.18</v>
      </c>
      <c r="K1830" s="10" t="s">
        <v>14</v>
      </c>
      <c r="L1830" s="7"/>
    </row>
    <row r="1831" spans="3:12" ht="21" customHeight="1">
      <c r="C1831" s="37" t="s">
        <v>3771</v>
      </c>
      <c r="D1831" s="37" t="s">
        <v>28</v>
      </c>
      <c r="E1831" s="8" t="s">
        <v>2142</v>
      </c>
      <c r="F1831" s="8"/>
      <c r="G1831" s="9" t="s">
        <v>3772</v>
      </c>
      <c r="I1831" s="3" t="s">
        <v>4159</v>
      </c>
      <c r="J1831" s="15">
        <v>122.8</v>
      </c>
      <c r="K1831" s="10" t="s">
        <v>14</v>
      </c>
      <c r="L1831" s="7"/>
    </row>
    <row r="1832" spans="3:12" ht="21" customHeight="1">
      <c r="C1832" s="37" t="s">
        <v>3773</v>
      </c>
      <c r="D1832" s="37" t="s">
        <v>2071</v>
      </c>
      <c r="E1832" s="8" t="s">
        <v>29</v>
      </c>
      <c r="F1832" s="8"/>
      <c r="G1832" s="9" t="s">
        <v>3774</v>
      </c>
      <c r="J1832" s="15">
        <v>53.13</v>
      </c>
      <c r="K1832" s="10" t="s">
        <v>14</v>
      </c>
      <c r="L1832" s="7"/>
    </row>
    <row r="1833" spans="3:12" ht="21" customHeight="1">
      <c r="C1833" s="37" t="s">
        <v>3775</v>
      </c>
      <c r="D1833" s="37" t="s">
        <v>2071</v>
      </c>
      <c r="E1833" s="8" t="s">
        <v>29</v>
      </c>
      <c r="F1833" s="8"/>
      <c r="G1833" s="9" t="s">
        <v>3776</v>
      </c>
      <c r="J1833" s="15">
        <v>227.7</v>
      </c>
      <c r="K1833" s="10" t="s">
        <v>14</v>
      </c>
      <c r="L1833" s="7"/>
    </row>
    <row r="1834" spans="3:12" ht="21" customHeight="1">
      <c r="C1834" s="37" t="s">
        <v>3777</v>
      </c>
      <c r="D1834" s="37" t="s">
        <v>2071</v>
      </c>
      <c r="E1834" s="8" t="s">
        <v>29</v>
      </c>
      <c r="F1834" s="8"/>
      <c r="G1834" s="9" t="s">
        <v>3778</v>
      </c>
      <c r="J1834" s="15">
        <v>177.1</v>
      </c>
      <c r="K1834" s="10" t="s">
        <v>14</v>
      </c>
      <c r="L1834" s="7"/>
    </row>
    <row r="1835" spans="3:12" ht="21" customHeight="1">
      <c r="C1835" s="37" t="s">
        <v>4565</v>
      </c>
      <c r="E1835" s="8" t="s">
        <v>2377</v>
      </c>
      <c r="F1835" s="8" t="s">
        <v>4523</v>
      </c>
      <c r="G1835" s="9" t="s">
        <v>3779</v>
      </c>
      <c r="H1835" s="3" t="s">
        <v>3780</v>
      </c>
      <c r="J1835" s="15">
        <v>0.5</v>
      </c>
      <c r="K1835" s="10" t="s">
        <v>14</v>
      </c>
      <c r="L1835" s="7"/>
    </row>
    <row r="1836" spans="3:12" ht="21" customHeight="1">
      <c r="C1836" s="37" t="s">
        <v>4566</v>
      </c>
      <c r="E1836" s="8" t="s">
        <v>2377</v>
      </c>
      <c r="F1836" s="8" t="s">
        <v>4523</v>
      </c>
      <c r="G1836" s="9" t="s">
        <v>3781</v>
      </c>
      <c r="H1836" s="3" t="s">
        <v>3782</v>
      </c>
      <c r="J1836" s="15">
        <v>0.54</v>
      </c>
      <c r="K1836" s="10" t="s">
        <v>14</v>
      </c>
      <c r="L1836" s="7"/>
    </row>
    <row r="1837" spans="3:12" ht="21" customHeight="1">
      <c r="C1837" s="37" t="s">
        <v>4567</v>
      </c>
      <c r="E1837" s="8" t="s">
        <v>2377</v>
      </c>
      <c r="F1837" s="8" t="s">
        <v>4523</v>
      </c>
      <c r="G1837" s="9" t="s">
        <v>3783</v>
      </c>
      <c r="H1837" s="3" t="s">
        <v>3784</v>
      </c>
      <c r="J1837" s="15">
        <v>0.62</v>
      </c>
      <c r="K1837" s="10" t="s">
        <v>14</v>
      </c>
      <c r="L1837" s="7"/>
    </row>
    <row r="1838" spans="3:12" ht="21" customHeight="1">
      <c r="C1838" s="37" t="s">
        <v>4568</v>
      </c>
      <c r="E1838" s="8" t="s">
        <v>2377</v>
      </c>
      <c r="F1838" s="8" t="s">
        <v>4523</v>
      </c>
      <c r="G1838" s="9" t="s">
        <v>3785</v>
      </c>
      <c r="H1838" s="3" t="s">
        <v>2752</v>
      </c>
      <c r="J1838" s="15">
        <v>0.8</v>
      </c>
      <c r="K1838" s="10" t="s">
        <v>14</v>
      </c>
      <c r="L1838" s="7"/>
    </row>
    <row r="1839" spans="3:12" ht="21" customHeight="1">
      <c r="C1839" s="37" t="s">
        <v>4569</v>
      </c>
      <c r="E1839" s="8" t="s">
        <v>2377</v>
      </c>
      <c r="F1839" s="8" t="s">
        <v>4523</v>
      </c>
      <c r="G1839" s="9" t="s">
        <v>3786</v>
      </c>
      <c r="H1839" s="3" t="s">
        <v>3787</v>
      </c>
      <c r="J1839" s="15">
        <v>0.91</v>
      </c>
      <c r="K1839" s="10" t="s">
        <v>14</v>
      </c>
      <c r="L1839" s="7"/>
    </row>
    <row r="1840" spans="3:12" ht="21" customHeight="1">
      <c r="C1840" s="37" t="s">
        <v>4570</v>
      </c>
      <c r="E1840" s="8" t="s">
        <v>2377</v>
      </c>
      <c r="F1840" s="8" t="s">
        <v>4523</v>
      </c>
      <c r="G1840" s="9" t="s">
        <v>3788</v>
      </c>
      <c r="H1840" s="3" t="s">
        <v>3789</v>
      </c>
      <c r="J1840" s="15">
        <v>1.49</v>
      </c>
      <c r="K1840" s="10" t="s">
        <v>14</v>
      </c>
      <c r="L1840" s="7"/>
    </row>
    <row r="1841" spans="3:12" ht="21" customHeight="1">
      <c r="C1841" s="37" t="s">
        <v>4571</v>
      </c>
      <c r="E1841" s="8" t="s">
        <v>2377</v>
      </c>
      <c r="F1841" s="8" t="s">
        <v>4523</v>
      </c>
      <c r="G1841" s="9" t="s">
        <v>3790</v>
      </c>
      <c r="H1841" s="3" t="s">
        <v>3791</v>
      </c>
      <c r="J1841" s="15">
        <v>3.36</v>
      </c>
      <c r="K1841" s="10" t="s">
        <v>14</v>
      </c>
      <c r="L1841" s="7"/>
    </row>
    <row r="1842" spans="3:12" ht="21" customHeight="1">
      <c r="C1842" s="37" t="s">
        <v>3792</v>
      </c>
      <c r="D1842" s="37" t="s">
        <v>1267</v>
      </c>
      <c r="E1842" s="8" t="s">
        <v>10</v>
      </c>
      <c r="F1842" s="8" t="s">
        <v>3793</v>
      </c>
      <c r="G1842" s="9" t="s">
        <v>3794</v>
      </c>
      <c r="I1842" s="3" t="s">
        <v>3795</v>
      </c>
      <c r="J1842" s="15">
        <v>803.66</v>
      </c>
      <c r="K1842" s="10" t="s">
        <v>14</v>
      </c>
      <c r="L1842" s="7"/>
    </row>
    <row r="1843" spans="3:12" ht="21" customHeight="1">
      <c r="C1843" s="37" t="s">
        <v>3796</v>
      </c>
      <c r="D1843" s="37" t="s">
        <v>1267</v>
      </c>
      <c r="E1843" s="8" t="s">
        <v>10</v>
      </c>
      <c r="F1843" s="8" t="s">
        <v>3793</v>
      </c>
      <c r="G1843" s="9" t="s">
        <v>3797</v>
      </c>
      <c r="I1843" s="3" t="s">
        <v>3798</v>
      </c>
      <c r="J1843" s="15">
        <v>181.47</v>
      </c>
      <c r="K1843" s="10" t="s">
        <v>14</v>
      </c>
      <c r="L1843" s="7"/>
    </row>
    <row r="1844" spans="3:12" ht="21" customHeight="1">
      <c r="C1844" s="37" t="s">
        <v>3799</v>
      </c>
      <c r="D1844" s="37" t="s">
        <v>1267</v>
      </c>
      <c r="E1844" s="8" t="s">
        <v>10</v>
      </c>
      <c r="F1844" s="8" t="s">
        <v>3793</v>
      </c>
      <c r="G1844" s="9" t="s">
        <v>3800</v>
      </c>
      <c r="I1844" s="3" t="s">
        <v>3801</v>
      </c>
      <c r="J1844" s="15">
        <v>302.99</v>
      </c>
      <c r="K1844" s="10" t="s">
        <v>14</v>
      </c>
      <c r="L1844" s="7"/>
    </row>
    <row r="1845" spans="3:12" ht="21" customHeight="1">
      <c r="C1845" s="37" t="s">
        <v>3802</v>
      </c>
      <c r="D1845" s="37" t="s">
        <v>1267</v>
      </c>
      <c r="E1845" s="8" t="s">
        <v>10</v>
      </c>
      <c r="F1845" s="8" t="s">
        <v>3793</v>
      </c>
      <c r="G1845" s="9" t="s">
        <v>3803</v>
      </c>
      <c r="I1845" s="3" t="s">
        <v>3804</v>
      </c>
      <c r="J1845" s="15">
        <v>469.88</v>
      </c>
      <c r="K1845" s="10" t="s">
        <v>14</v>
      </c>
      <c r="L1845" s="7"/>
    </row>
    <row r="1846" spans="3:12" ht="21" customHeight="1">
      <c r="C1846" s="37" t="s">
        <v>3805</v>
      </c>
      <c r="D1846" s="37" t="s">
        <v>1267</v>
      </c>
      <c r="E1846" s="8" t="s">
        <v>10</v>
      </c>
      <c r="F1846" s="8" t="s">
        <v>3793</v>
      </c>
      <c r="G1846" s="9" t="s">
        <v>3806</v>
      </c>
      <c r="I1846" s="3" t="s">
        <v>3807</v>
      </c>
      <c r="J1846" s="15">
        <v>620.57000000000005</v>
      </c>
      <c r="K1846" s="10" t="s">
        <v>14</v>
      </c>
      <c r="L1846" s="7"/>
    </row>
    <row r="1847" spans="3:12" ht="21" customHeight="1">
      <c r="C1847" s="37" t="s">
        <v>3808</v>
      </c>
      <c r="D1847" s="37" t="s">
        <v>1251</v>
      </c>
      <c r="E1847" s="8" t="s">
        <v>29</v>
      </c>
      <c r="F1847" s="8"/>
      <c r="G1847" s="9" t="s">
        <v>3809</v>
      </c>
      <c r="J1847" s="15">
        <v>3.55</v>
      </c>
      <c r="K1847" s="10" t="s">
        <v>14</v>
      </c>
      <c r="L1847" s="7"/>
    </row>
    <row r="1848" spans="3:12" ht="21" customHeight="1">
      <c r="C1848" s="37" t="s">
        <v>3810</v>
      </c>
      <c r="D1848" s="37" t="s">
        <v>2014</v>
      </c>
      <c r="E1848" s="8" t="s">
        <v>1931</v>
      </c>
      <c r="F1848" s="8"/>
      <c r="G1848" s="9" t="s">
        <v>3811</v>
      </c>
      <c r="J1848" s="15">
        <v>17.510000000000002</v>
      </c>
      <c r="K1848" s="10" t="s">
        <v>14</v>
      </c>
      <c r="L1848" s="7"/>
    </row>
    <row r="1849" spans="3:12" ht="21" customHeight="1">
      <c r="C1849" s="37" t="s">
        <v>3812</v>
      </c>
      <c r="D1849" s="37" t="s">
        <v>2014</v>
      </c>
      <c r="E1849" s="8" t="s">
        <v>1931</v>
      </c>
      <c r="F1849" s="8"/>
      <c r="G1849" s="9" t="s">
        <v>3813</v>
      </c>
      <c r="J1849" s="15">
        <v>26.85</v>
      </c>
      <c r="K1849" s="10" t="s">
        <v>14</v>
      </c>
      <c r="L1849" s="7"/>
    </row>
    <row r="1850" spans="3:12" ht="21" customHeight="1">
      <c r="C1850" s="37" t="s">
        <v>3814</v>
      </c>
      <c r="D1850" s="37" t="s">
        <v>2014</v>
      </c>
      <c r="E1850" s="8" t="s">
        <v>1931</v>
      </c>
      <c r="F1850" s="8"/>
      <c r="G1850" s="9" t="s">
        <v>3815</v>
      </c>
      <c r="J1850" s="15">
        <v>39.4</v>
      </c>
      <c r="K1850" s="10" t="s">
        <v>14</v>
      </c>
      <c r="L1850" s="7"/>
    </row>
    <row r="1851" spans="3:12" ht="21" customHeight="1">
      <c r="C1851" s="37" t="s">
        <v>3816</v>
      </c>
      <c r="D1851" s="37" t="s">
        <v>2706</v>
      </c>
      <c r="E1851" s="8" t="s">
        <v>15</v>
      </c>
      <c r="F1851" s="8"/>
      <c r="G1851" s="9" t="s">
        <v>3817</v>
      </c>
      <c r="H1851" s="3" t="s">
        <v>3818</v>
      </c>
      <c r="J1851" s="15">
        <v>73.13</v>
      </c>
      <c r="K1851" s="10" t="s">
        <v>14</v>
      </c>
      <c r="L1851" s="7"/>
    </row>
    <row r="1852" spans="3:12" ht="21" customHeight="1">
      <c r="C1852" s="37" t="s">
        <v>3819</v>
      </c>
      <c r="D1852" s="37" t="s">
        <v>2706</v>
      </c>
      <c r="E1852" s="8" t="s">
        <v>15</v>
      </c>
      <c r="F1852" s="8"/>
      <c r="G1852" s="9" t="s">
        <v>3817</v>
      </c>
      <c r="H1852" s="3" t="s">
        <v>3820</v>
      </c>
      <c r="J1852" s="15">
        <v>100.13</v>
      </c>
      <c r="K1852" s="10" t="s">
        <v>14</v>
      </c>
      <c r="L1852" s="7"/>
    </row>
    <row r="1853" spans="3:12" ht="21" customHeight="1">
      <c r="C1853" s="37" t="s">
        <v>3821</v>
      </c>
      <c r="D1853" s="37" t="s">
        <v>2706</v>
      </c>
      <c r="E1853" s="8" t="s">
        <v>15</v>
      </c>
      <c r="F1853" s="8"/>
      <c r="G1853" s="9" t="s">
        <v>3817</v>
      </c>
      <c r="H1853" s="3" t="s">
        <v>3822</v>
      </c>
      <c r="J1853" s="15">
        <v>52.29</v>
      </c>
      <c r="K1853" s="10" t="s">
        <v>14</v>
      </c>
      <c r="L1853" s="7"/>
    </row>
    <row r="1854" spans="3:12" ht="21" customHeight="1">
      <c r="C1854" s="37" t="s">
        <v>3823</v>
      </c>
      <c r="D1854" s="37" t="s">
        <v>2706</v>
      </c>
      <c r="E1854" s="8" t="s">
        <v>15</v>
      </c>
      <c r="F1854" s="8"/>
      <c r="G1854" s="9" t="s">
        <v>3817</v>
      </c>
      <c r="H1854" s="3" t="s">
        <v>3824</v>
      </c>
      <c r="J1854" s="15">
        <v>70.09</v>
      </c>
      <c r="K1854" s="10" t="s">
        <v>14</v>
      </c>
      <c r="L1854" s="7"/>
    </row>
    <row r="1855" spans="3:12" ht="21" customHeight="1">
      <c r="C1855" s="37" t="s">
        <v>3825</v>
      </c>
      <c r="D1855" s="37" t="s">
        <v>28</v>
      </c>
      <c r="E1855" s="8" t="s">
        <v>15</v>
      </c>
      <c r="F1855" s="8"/>
      <c r="G1855" s="9" t="s">
        <v>3826</v>
      </c>
      <c r="I1855" s="3" t="s">
        <v>4160</v>
      </c>
      <c r="J1855" s="15">
        <v>15.9</v>
      </c>
      <c r="K1855" s="10" t="s">
        <v>14</v>
      </c>
      <c r="L1855" s="7"/>
    </row>
    <row r="1856" spans="3:12" ht="21" customHeight="1">
      <c r="C1856" s="37" t="s">
        <v>3827</v>
      </c>
      <c r="D1856" s="37" t="s">
        <v>3828</v>
      </c>
      <c r="E1856" s="8" t="s">
        <v>2413</v>
      </c>
      <c r="F1856" s="8"/>
      <c r="G1856" s="9" t="s">
        <v>3829</v>
      </c>
      <c r="J1856" s="15">
        <v>1.52</v>
      </c>
      <c r="K1856" s="10" t="s">
        <v>14</v>
      </c>
      <c r="L1856" s="7"/>
    </row>
    <row r="1857" spans="3:12" ht="21" customHeight="1">
      <c r="C1857" s="37" t="s">
        <v>3830</v>
      </c>
      <c r="D1857" s="37" t="s">
        <v>1267</v>
      </c>
      <c r="E1857" s="8" t="s">
        <v>10</v>
      </c>
      <c r="F1857" s="8" t="s">
        <v>3831</v>
      </c>
      <c r="G1857" s="9" t="s">
        <v>3832</v>
      </c>
      <c r="I1857" s="3" t="s">
        <v>3833</v>
      </c>
      <c r="J1857" s="15">
        <v>5508.97</v>
      </c>
      <c r="K1857" s="10" t="s">
        <v>14</v>
      </c>
      <c r="L1857" s="7"/>
    </row>
    <row r="1858" spans="3:12" ht="21" customHeight="1">
      <c r="C1858" s="37" t="s">
        <v>3834</v>
      </c>
      <c r="D1858" s="37" t="s">
        <v>1267</v>
      </c>
      <c r="E1858" s="8" t="s">
        <v>10</v>
      </c>
      <c r="F1858" s="8" t="s">
        <v>3831</v>
      </c>
      <c r="G1858" s="9" t="s">
        <v>3835</v>
      </c>
      <c r="I1858" s="3" t="s">
        <v>3836</v>
      </c>
      <c r="J1858" s="15">
        <v>6805.19</v>
      </c>
      <c r="K1858" s="10" t="s">
        <v>14</v>
      </c>
      <c r="L1858" s="7"/>
    </row>
    <row r="1859" spans="3:12" ht="21" customHeight="1">
      <c r="C1859" s="37" t="s">
        <v>3837</v>
      </c>
      <c r="D1859" s="37" t="s">
        <v>1267</v>
      </c>
      <c r="E1859" s="8" t="s">
        <v>10</v>
      </c>
      <c r="F1859" s="8" t="s">
        <v>3831</v>
      </c>
      <c r="G1859" s="9" t="s">
        <v>3838</v>
      </c>
      <c r="I1859" s="3" t="s">
        <v>3839</v>
      </c>
      <c r="J1859" s="15">
        <v>29165.119999999999</v>
      </c>
      <c r="K1859" s="10" t="s">
        <v>14</v>
      </c>
      <c r="L1859" s="7"/>
    </row>
    <row r="1860" spans="3:12" ht="21" customHeight="1">
      <c r="C1860" s="37" t="s">
        <v>3840</v>
      </c>
      <c r="D1860" s="37" t="s">
        <v>1267</v>
      </c>
      <c r="E1860" s="8" t="s">
        <v>10</v>
      </c>
      <c r="F1860" s="8" t="s">
        <v>3831</v>
      </c>
      <c r="G1860" s="9" t="s">
        <v>3841</v>
      </c>
      <c r="I1860" s="3" t="s">
        <v>4485</v>
      </c>
      <c r="J1860" s="15">
        <v>30785.4</v>
      </c>
      <c r="K1860" s="10" t="s">
        <v>14</v>
      </c>
      <c r="L1860" s="7"/>
    </row>
    <row r="1861" spans="3:12" ht="21" customHeight="1">
      <c r="C1861" s="37" t="s">
        <v>3842</v>
      </c>
      <c r="D1861" s="37" t="s">
        <v>2115</v>
      </c>
      <c r="E1861" s="8" t="s">
        <v>29</v>
      </c>
      <c r="F1861" s="8"/>
      <c r="G1861" s="9" t="s">
        <v>3843</v>
      </c>
      <c r="J1861" s="15">
        <v>4.17</v>
      </c>
      <c r="K1861" s="10" t="s">
        <v>14</v>
      </c>
      <c r="L1861" s="7"/>
    </row>
    <row r="1862" spans="3:12" ht="21" customHeight="1">
      <c r="C1862" s="37" t="s">
        <v>3848</v>
      </c>
      <c r="E1862" s="8" t="s">
        <v>3554</v>
      </c>
      <c r="F1862" s="8" t="s">
        <v>4168</v>
      </c>
      <c r="G1862" s="9" t="s">
        <v>3849</v>
      </c>
      <c r="H1862" s="3" t="s">
        <v>3850</v>
      </c>
      <c r="I1862" s="3" t="s">
        <v>4170</v>
      </c>
      <c r="J1862" s="15">
        <v>0.61</v>
      </c>
      <c r="K1862" s="10" t="s">
        <v>2585</v>
      </c>
      <c r="L1862" s="7"/>
    </row>
    <row r="1863" spans="3:12" ht="21" customHeight="1">
      <c r="C1863" s="37" t="s">
        <v>3851</v>
      </c>
      <c r="E1863" s="8" t="s">
        <v>3554</v>
      </c>
      <c r="F1863" s="8" t="s">
        <v>4168</v>
      </c>
      <c r="G1863" s="9" t="s">
        <v>3852</v>
      </c>
      <c r="H1863" s="3" t="s">
        <v>3850</v>
      </c>
      <c r="I1863" s="3" t="s">
        <v>4170</v>
      </c>
      <c r="J1863" s="15">
        <v>0.81</v>
      </c>
      <c r="K1863" s="10" t="s">
        <v>2585</v>
      </c>
      <c r="L1863" s="7"/>
    </row>
    <row r="1864" spans="3:12" ht="21" customHeight="1">
      <c r="C1864" s="37" t="s">
        <v>3853</v>
      </c>
      <c r="E1864" s="8" t="s">
        <v>3554</v>
      </c>
      <c r="F1864" s="8" t="s">
        <v>4168</v>
      </c>
      <c r="G1864" s="9" t="s">
        <v>3854</v>
      </c>
      <c r="H1864" s="3" t="s">
        <v>3855</v>
      </c>
      <c r="I1864" s="3" t="s">
        <v>4170</v>
      </c>
      <c r="J1864" s="15">
        <v>1.08</v>
      </c>
      <c r="K1864" s="10" t="s">
        <v>2585</v>
      </c>
      <c r="L1864" s="7"/>
    </row>
    <row r="1865" spans="3:12" ht="21" customHeight="1">
      <c r="C1865" s="37" t="s">
        <v>3856</v>
      </c>
      <c r="E1865" s="8" t="s">
        <v>3554</v>
      </c>
      <c r="F1865" s="8" t="s">
        <v>4168</v>
      </c>
      <c r="G1865" s="9" t="s">
        <v>3857</v>
      </c>
      <c r="H1865" s="3" t="s">
        <v>3858</v>
      </c>
      <c r="I1865" s="3" t="s">
        <v>4170</v>
      </c>
      <c r="J1865" s="15">
        <v>1.75</v>
      </c>
      <c r="K1865" s="10" t="s">
        <v>2585</v>
      </c>
      <c r="L1865" s="7"/>
    </row>
    <row r="1866" spans="3:12" ht="21" customHeight="1">
      <c r="C1866" s="37" t="s">
        <v>3859</v>
      </c>
      <c r="E1866" s="8" t="s">
        <v>3554</v>
      </c>
      <c r="F1866" s="8" t="s">
        <v>4168</v>
      </c>
      <c r="G1866" s="9" t="s">
        <v>3860</v>
      </c>
      <c r="H1866" s="3" t="s">
        <v>3861</v>
      </c>
      <c r="I1866" s="3" t="s">
        <v>4170</v>
      </c>
      <c r="J1866" s="15">
        <v>2.33</v>
      </c>
      <c r="K1866" s="10" t="s">
        <v>2585</v>
      </c>
      <c r="L1866" s="7"/>
    </row>
    <row r="1867" spans="3:12" ht="21" customHeight="1">
      <c r="C1867" s="37" t="s">
        <v>3862</v>
      </c>
      <c r="E1867" s="8" t="s">
        <v>3554</v>
      </c>
      <c r="F1867" s="8" t="s">
        <v>4168</v>
      </c>
      <c r="G1867" s="9" t="s">
        <v>3863</v>
      </c>
      <c r="H1867" s="3" t="s">
        <v>3864</v>
      </c>
      <c r="I1867" s="3" t="s">
        <v>4170</v>
      </c>
      <c r="J1867" s="15">
        <v>3.19</v>
      </c>
      <c r="K1867" s="10" t="s">
        <v>2585</v>
      </c>
      <c r="L1867" s="7"/>
    </row>
    <row r="1868" spans="3:12" ht="21" customHeight="1">
      <c r="C1868" s="37" t="s">
        <v>4589</v>
      </c>
      <c r="E1868" s="8" t="s">
        <v>3554</v>
      </c>
      <c r="F1868" s="8" t="s">
        <v>4169</v>
      </c>
      <c r="G1868" s="9" t="s">
        <v>3865</v>
      </c>
      <c r="H1868" s="3" t="s">
        <v>3866</v>
      </c>
      <c r="I1868" s="3" t="s">
        <v>4171</v>
      </c>
      <c r="J1868" s="15">
        <v>0.17</v>
      </c>
      <c r="K1868" s="10" t="s">
        <v>2585</v>
      </c>
      <c r="L1868" s="7"/>
    </row>
    <row r="1869" spans="3:12" ht="21" customHeight="1">
      <c r="C1869" s="37" t="s">
        <v>4590</v>
      </c>
      <c r="E1869" s="8" t="s">
        <v>3554</v>
      </c>
      <c r="F1869" s="8" t="s">
        <v>4169</v>
      </c>
      <c r="G1869" s="9" t="s">
        <v>3867</v>
      </c>
      <c r="H1869" s="3" t="s">
        <v>3866</v>
      </c>
      <c r="I1869" s="3" t="s">
        <v>4171</v>
      </c>
      <c r="J1869" s="15">
        <v>0.22</v>
      </c>
      <c r="K1869" s="10" t="s">
        <v>2585</v>
      </c>
      <c r="L1869" s="7"/>
    </row>
    <row r="1870" spans="3:12" ht="21" customHeight="1">
      <c r="C1870" s="37" t="s">
        <v>3868</v>
      </c>
      <c r="E1870" s="8" t="s">
        <v>3554</v>
      </c>
      <c r="F1870" s="8" t="s">
        <v>4169</v>
      </c>
      <c r="G1870" s="9" t="s">
        <v>3869</v>
      </c>
      <c r="H1870" s="3" t="s">
        <v>3870</v>
      </c>
      <c r="I1870" s="3" t="s">
        <v>4171</v>
      </c>
      <c r="J1870" s="15">
        <v>0.53</v>
      </c>
      <c r="K1870" s="10" t="s">
        <v>2585</v>
      </c>
      <c r="L1870" s="7"/>
    </row>
    <row r="1871" spans="3:12" ht="21" customHeight="1">
      <c r="C1871" s="37" t="s">
        <v>3871</v>
      </c>
      <c r="E1871" s="8" t="s">
        <v>3554</v>
      </c>
      <c r="F1871" s="8" t="s">
        <v>4169</v>
      </c>
      <c r="G1871" s="9" t="s">
        <v>3872</v>
      </c>
      <c r="H1871" s="3" t="s">
        <v>3873</v>
      </c>
      <c r="I1871" s="3" t="s">
        <v>4171</v>
      </c>
      <c r="J1871" s="15">
        <v>0.92</v>
      </c>
      <c r="K1871" s="10" t="s">
        <v>2585</v>
      </c>
      <c r="L1871" s="7"/>
    </row>
    <row r="1872" spans="3:12" ht="21" customHeight="1">
      <c r="C1872" s="37" t="s">
        <v>3874</v>
      </c>
      <c r="E1872" s="8" t="s">
        <v>3554</v>
      </c>
      <c r="F1872" s="8"/>
      <c r="G1872" s="9" t="s">
        <v>3875</v>
      </c>
      <c r="J1872" s="15">
        <v>1705.21</v>
      </c>
      <c r="K1872" s="10" t="s">
        <v>3876</v>
      </c>
      <c r="L1872" s="7"/>
    </row>
    <row r="1873" spans="3:12" ht="21" customHeight="1">
      <c r="C1873" s="37" t="s">
        <v>3877</v>
      </c>
      <c r="E1873" s="8" t="s">
        <v>3554</v>
      </c>
      <c r="F1873" s="8"/>
      <c r="G1873" s="9" t="s">
        <v>3878</v>
      </c>
      <c r="J1873" s="15">
        <v>1536.17</v>
      </c>
      <c r="K1873" s="10" t="s">
        <v>3876</v>
      </c>
      <c r="L1873" s="7"/>
    </row>
    <row r="1874" spans="3:12" ht="21" customHeight="1">
      <c r="C1874" s="37" t="s">
        <v>3879</v>
      </c>
      <c r="E1874" s="8" t="s">
        <v>3554</v>
      </c>
      <c r="F1874" s="8"/>
      <c r="G1874" s="9" t="s">
        <v>3880</v>
      </c>
      <c r="J1874" s="15">
        <v>1536.43</v>
      </c>
      <c r="K1874" s="10" t="s">
        <v>3876</v>
      </c>
      <c r="L1874" s="7"/>
    </row>
    <row r="1875" spans="3:12" ht="21" customHeight="1">
      <c r="C1875" s="37" t="s">
        <v>3881</v>
      </c>
      <c r="E1875" s="8" t="s">
        <v>3882</v>
      </c>
      <c r="F1875" s="8"/>
      <c r="G1875" s="9" t="s">
        <v>3883</v>
      </c>
      <c r="J1875" s="15">
        <v>1602.68</v>
      </c>
      <c r="K1875" s="10" t="s">
        <v>3876</v>
      </c>
      <c r="L1875" s="7"/>
    </row>
    <row r="1876" spans="3:12" ht="21" customHeight="1">
      <c r="C1876" s="37" t="s">
        <v>3884</v>
      </c>
      <c r="D1876" s="37" t="s">
        <v>28</v>
      </c>
      <c r="E1876" s="8" t="s">
        <v>29</v>
      </c>
      <c r="F1876" s="8"/>
      <c r="G1876" s="9" t="s">
        <v>3885</v>
      </c>
      <c r="I1876" s="3" t="s">
        <v>4486</v>
      </c>
      <c r="J1876" s="15">
        <v>24.97</v>
      </c>
      <c r="K1876" s="10" t="s">
        <v>14</v>
      </c>
      <c r="L1876" s="7"/>
    </row>
    <row r="1877" spans="3:12" ht="21" customHeight="1">
      <c r="C1877" s="37" t="s">
        <v>3886</v>
      </c>
      <c r="D1877" s="37" t="s">
        <v>28</v>
      </c>
      <c r="E1877" s="8" t="s">
        <v>29</v>
      </c>
      <c r="F1877" s="8"/>
      <c r="G1877" s="9" t="s">
        <v>3887</v>
      </c>
      <c r="I1877" s="3" t="s">
        <v>4487</v>
      </c>
      <c r="J1877" s="15">
        <v>24.97</v>
      </c>
      <c r="K1877" s="10" t="s">
        <v>14</v>
      </c>
      <c r="L1877" s="7"/>
    </row>
    <row r="1878" spans="3:12" ht="21" customHeight="1">
      <c r="C1878" s="37" t="s">
        <v>3888</v>
      </c>
      <c r="D1878" s="37" t="s">
        <v>28</v>
      </c>
      <c r="E1878" s="8" t="s">
        <v>29</v>
      </c>
      <c r="F1878" s="8"/>
      <c r="G1878" s="9" t="s">
        <v>3889</v>
      </c>
      <c r="J1878" s="15">
        <v>16.64</v>
      </c>
      <c r="K1878" s="10" t="s">
        <v>14</v>
      </c>
      <c r="L1878" s="7"/>
    </row>
    <row r="1879" spans="3:12" ht="21" customHeight="1">
      <c r="C1879" s="37" t="s">
        <v>3890</v>
      </c>
      <c r="D1879" s="37" t="s">
        <v>28</v>
      </c>
      <c r="E1879" s="8" t="s">
        <v>29</v>
      </c>
      <c r="F1879" s="8"/>
      <c r="G1879" s="9" t="s">
        <v>3891</v>
      </c>
      <c r="I1879" s="3" t="s">
        <v>4488</v>
      </c>
      <c r="J1879" s="15">
        <v>27.15</v>
      </c>
      <c r="K1879" s="10" t="s">
        <v>14</v>
      </c>
      <c r="L1879" s="7"/>
    </row>
    <row r="1880" spans="3:12" ht="21" customHeight="1">
      <c r="C1880" s="37" t="s">
        <v>3892</v>
      </c>
      <c r="D1880" s="37" t="s">
        <v>28</v>
      </c>
      <c r="E1880" s="8" t="s">
        <v>29</v>
      </c>
      <c r="F1880" s="8"/>
      <c r="G1880" s="9" t="s">
        <v>3893</v>
      </c>
      <c r="I1880" s="3" t="s">
        <v>4489</v>
      </c>
      <c r="J1880" s="15">
        <v>21.6</v>
      </c>
      <c r="K1880" s="10" t="s">
        <v>14</v>
      </c>
      <c r="L1880" s="7"/>
    </row>
    <row r="1881" spans="3:12" ht="21" customHeight="1">
      <c r="C1881" s="37" t="s">
        <v>3894</v>
      </c>
      <c r="D1881" s="37" t="s">
        <v>28</v>
      </c>
      <c r="E1881" s="8" t="s">
        <v>29</v>
      </c>
      <c r="F1881" s="8"/>
      <c r="G1881" s="9" t="s">
        <v>3895</v>
      </c>
      <c r="I1881" s="3" t="s">
        <v>4490</v>
      </c>
      <c r="J1881" s="15">
        <v>27.15</v>
      </c>
      <c r="K1881" s="10" t="s">
        <v>14</v>
      </c>
      <c r="L1881" s="7"/>
    </row>
    <row r="1882" spans="3:12" ht="21" customHeight="1">
      <c r="C1882" s="37" t="s">
        <v>3896</v>
      </c>
      <c r="D1882" s="37" t="s">
        <v>28</v>
      </c>
      <c r="E1882" s="8" t="s">
        <v>29</v>
      </c>
      <c r="F1882" s="8"/>
      <c r="G1882" s="9" t="s">
        <v>3897</v>
      </c>
      <c r="I1882" s="3" t="s">
        <v>4491</v>
      </c>
      <c r="J1882" s="15">
        <v>21.6</v>
      </c>
      <c r="K1882" s="10" t="s">
        <v>14</v>
      </c>
      <c r="L1882" s="7"/>
    </row>
    <row r="1883" spans="3:12" ht="21" customHeight="1">
      <c r="C1883" s="37" t="s">
        <v>3898</v>
      </c>
      <c r="D1883" s="37" t="s">
        <v>28</v>
      </c>
      <c r="E1883" s="8" t="s">
        <v>29</v>
      </c>
      <c r="F1883" s="8"/>
      <c r="G1883" s="9" t="s">
        <v>3899</v>
      </c>
      <c r="I1883" s="3" t="s">
        <v>4492</v>
      </c>
      <c r="J1883" s="15">
        <v>27.15</v>
      </c>
      <c r="K1883" s="10" t="s">
        <v>14</v>
      </c>
      <c r="L1883" s="7"/>
    </row>
    <row r="1884" spans="3:12" ht="21" customHeight="1">
      <c r="C1884" s="37" t="s">
        <v>3900</v>
      </c>
      <c r="D1884" s="37" t="s">
        <v>28</v>
      </c>
      <c r="E1884" s="8" t="s">
        <v>29</v>
      </c>
      <c r="F1884" s="8"/>
      <c r="G1884" s="9" t="s">
        <v>3901</v>
      </c>
      <c r="I1884" s="3" t="s">
        <v>4493</v>
      </c>
      <c r="J1884" s="15">
        <v>21.6</v>
      </c>
      <c r="K1884" s="10" t="s">
        <v>14</v>
      </c>
      <c r="L1884" s="7"/>
    </row>
    <row r="1885" spans="3:12" ht="21" customHeight="1">
      <c r="C1885" s="37" t="s">
        <v>3902</v>
      </c>
      <c r="D1885" s="37" t="s">
        <v>2115</v>
      </c>
      <c r="E1885" s="8" t="s">
        <v>29</v>
      </c>
      <c r="F1885" s="8"/>
      <c r="G1885" s="9" t="s">
        <v>3903</v>
      </c>
      <c r="J1885" s="15">
        <v>553.87</v>
      </c>
      <c r="K1885" s="10" t="s">
        <v>14</v>
      </c>
      <c r="L1885" s="7"/>
    </row>
    <row r="1886" spans="3:12" ht="21" customHeight="1">
      <c r="C1886" s="37" t="s">
        <v>3904</v>
      </c>
      <c r="D1886" s="37" t="s">
        <v>2071</v>
      </c>
      <c r="E1886" s="8" t="s">
        <v>3905</v>
      </c>
      <c r="F1886" s="8"/>
      <c r="G1886" s="9" t="s">
        <v>3906</v>
      </c>
      <c r="J1886" s="15">
        <v>292.22000000000003</v>
      </c>
      <c r="K1886" s="10" t="s">
        <v>14</v>
      </c>
      <c r="L1886" s="7"/>
    </row>
    <row r="1887" spans="3:12" ht="21" customHeight="1">
      <c r="C1887" s="37" t="s">
        <v>3907</v>
      </c>
      <c r="D1887" s="37" t="s">
        <v>2071</v>
      </c>
      <c r="E1887" s="8" t="s">
        <v>3905</v>
      </c>
      <c r="F1887" s="8"/>
      <c r="G1887" s="9" t="s">
        <v>3908</v>
      </c>
      <c r="J1887" s="15">
        <v>133.84</v>
      </c>
      <c r="K1887" s="10" t="s">
        <v>14</v>
      </c>
      <c r="L1887" s="7"/>
    </row>
    <row r="1888" spans="3:12" ht="21" customHeight="1">
      <c r="C1888" s="37" t="s">
        <v>3909</v>
      </c>
      <c r="D1888" s="37" t="s">
        <v>3910</v>
      </c>
      <c r="E1888" s="8" t="s">
        <v>10</v>
      </c>
      <c r="F1888" s="8" t="s">
        <v>1986</v>
      </c>
      <c r="G1888" s="9" t="s">
        <v>3911</v>
      </c>
      <c r="J1888" s="15">
        <v>151.24</v>
      </c>
      <c r="K1888" s="10" t="s">
        <v>14</v>
      </c>
      <c r="L1888" s="7"/>
    </row>
    <row r="1889" spans="3:12" ht="21" customHeight="1">
      <c r="C1889" s="37" t="s">
        <v>3912</v>
      </c>
      <c r="D1889" s="37" t="s">
        <v>1251</v>
      </c>
      <c r="E1889" s="8" t="s">
        <v>29</v>
      </c>
      <c r="F1889" s="8"/>
      <c r="G1889" s="9" t="s">
        <v>3913</v>
      </c>
      <c r="J1889" s="15">
        <v>7.82</v>
      </c>
      <c r="K1889" s="10" t="s">
        <v>14</v>
      </c>
      <c r="L1889" s="7"/>
    </row>
    <row r="1890" spans="3:12" ht="21" customHeight="1">
      <c r="C1890" s="37" t="s">
        <v>3914</v>
      </c>
      <c r="D1890" s="37" t="s">
        <v>1251</v>
      </c>
      <c r="E1890" s="8" t="s">
        <v>29</v>
      </c>
      <c r="F1890" s="8"/>
      <c r="G1890" s="9" t="s">
        <v>3915</v>
      </c>
      <c r="J1890" s="15">
        <v>8.77</v>
      </c>
      <c r="K1890" s="10" t="s">
        <v>14</v>
      </c>
      <c r="L1890" s="7"/>
    </row>
    <row r="1891" spans="3:12" ht="21" customHeight="1">
      <c r="C1891" s="37" t="s">
        <v>3916</v>
      </c>
      <c r="D1891" s="37" t="s">
        <v>2115</v>
      </c>
      <c r="E1891" s="8" t="s">
        <v>29</v>
      </c>
      <c r="F1891" s="8"/>
      <c r="G1891" s="9" t="s">
        <v>3917</v>
      </c>
      <c r="J1891" s="15">
        <v>6.92</v>
      </c>
      <c r="K1891" s="10" t="s">
        <v>14</v>
      </c>
      <c r="L1891" s="7"/>
    </row>
    <row r="1892" spans="3:12" ht="21" customHeight="1">
      <c r="C1892" s="37" t="s">
        <v>3918</v>
      </c>
      <c r="D1892" s="37" t="s">
        <v>2115</v>
      </c>
      <c r="E1892" s="8" t="s">
        <v>29</v>
      </c>
      <c r="F1892" s="8"/>
      <c r="G1892" s="9" t="s">
        <v>3919</v>
      </c>
      <c r="J1892" s="15">
        <v>9.17</v>
      </c>
      <c r="K1892" s="10" t="s">
        <v>14</v>
      </c>
      <c r="L1892" s="7"/>
    </row>
    <row r="1893" spans="3:12" ht="21" customHeight="1">
      <c r="C1893" s="37" t="s">
        <v>3920</v>
      </c>
      <c r="D1893" s="37" t="s">
        <v>2071</v>
      </c>
      <c r="E1893" s="8" t="s">
        <v>15</v>
      </c>
      <c r="F1893" s="8"/>
      <c r="G1893" s="9" t="s">
        <v>3921</v>
      </c>
      <c r="J1893" s="15">
        <v>20.7</v>
      </c>
      <c r="K1893" s="10" t="s">
        <v>14</v>
      </c>
      <c r="L1893" s="7"/>
    </row>
    <row r="1894" spans="3:12" ht="21" customHeight="1">
      <c r="C1894" s="37" t="s">
        <v>3922</v>
      </c>
      <c r="D1894" s="37" t="s">
        <v>2071</v>
      </c>
      <c r="E1894" s="8" t="s">
        <v>15</v>
      </c>
      <c r="F1894" s="8"/>
      <c r="G1894" s="9" t="s">
        <v>3923</v>
      </c>
      <c r="J1894" s="15">
        <v>26.45</v>
      </c>
      <c r="K1894" s="10" t="s">
        <v>14</v>
      </c>
      <c r="L1894" s="7"/>
    </row>
    <row r="1895" spans="3:12" ht="21" customHeight="1">
      <c r="C1895" s="37" t="s">
        <v>3924</v>
      </c>
      <c r="D1895" s="37" t="s">
        <v>2071</v>
      </c>
      <c r="E1895" s="8" t="s">
        <v>2357</v>
      </c>
      <c r="F1895" s="8"/>
      <c r="G1895" s="9" t="s">
        <v>3925</v>
      </c>
      <c r="J1895" s="15">
        <v>24.77</v>
      </c>
      <c r="K1895" s="10" t="s">
        <v>14</v>
      </c>
      <c r="L1895" s="7"/>
    </row>
    <row r="1896" spans="3:12" ht="21" customHeight="1">
      <c r="C1896" s="37" t="s">
        <v>3926</v>
      </c>
      <c r="D1896" s="37" t="s">
        <v>2071</v>
      </c>
      <c r="E1896" s="8" t="s">
        <v>29</v>
      </c>
      <c r="F1896" s="8"/>
      <c r="G1896" s="9" t="s">
        <v>3927</v>
      </c>
      <c r="J1896" s="15">
        <v>22.36</v>
      </c>
      <c r="K1896" s="10" t="s">
        <v>14</v>
      </c>
      <c r="L1896" s="7"/>
    </row>
    <row r="1897" spans="3:12" ht="21" customHeight="1">
      <c r="C1897" s="37" t="s">
        <v>3928</v>
      </c>
      <c r="D1897" s="37" t="s">
        <v>3929</v>
      </c>
      <c r="E1897" s="8" t="s">
        <v>29</v>
      </c>
      <c r="F1897" s="8"/>
      <c r="G1897" s="9" t="s">
        <v>3930</v>
      </c>
      <c r="J1897" s="15">
        <v>8.33</v>
      </c>
      <c r="K1897" s="10" t="s">
        <v>14</v>
      </c>
      <c r="L1897" s="7"/>
    </row>
    <row r="1898" spans="3:12" ht="21" customHeight="1">
      <c r="C1898" s="37" t="s">
        <v>3931</v>
      </c>
      <c r="D1898" s="37" t="s">
        <v>2374</v>
      </c>
      <c r="E1898" s="8" t="s">
        <v>29</v>
      </c>
      <c r="F1898" s="8"/>
      <c r="G1898" s="9" t="s">
        <v>3932</v>
      </c>
      <c r="J1898" s="15">
        <v>11.31</v>
      </c>
      <c r="K1898" s="10" t="s">
        <v>14</v>
      </c>
      <c r="L1898" s="7"/>
    </row>
    <row r="1899" spans="3:12" ht="21" customHeight="1">
      <c r="C1899" s="37" t="s">
        <v>3933</v>
      </c>
      <c r="D1899" s="37" t="s">
        <v>2071</v>
      </c>
      <c r="E1899" s="8" t="s">
        <v>29</v>
      </c>
      <c r="F1899" s="8"/>
      <c r="G1899" s="9" t="s">
        <v>3934</v>
      </c>
      <c r="J1899" s="15">
        <v>48.01</v>
      </c>
      <c r="K1899" s="10" t="s">
        <v>14</v>
      </c>
      <c r="L1899" s="7"/>
    </row>
    <row r="1900" spans="3:12" ht="21" customHeight="1">
      <c r="C1900" s="37" t="s">
        <v>3935</v>
      </c>
      <c r="D1900" s="37" t="s">
        <v>2071</v>
      </c>
      <c r="E1900" s="8" t="s">
        <v>29</v>
      </c>
      <c r="F1900" s="8"/>
      <c r="G1900" s="9" t="s">
        <v>3936</v>
      </c>
      <c r="J1900" s="15">
        <v>41.75</v>
      </c>
      <c r="K1900" s="10" t="s">
        <v>14</v>
      </c>
      <c r="L1900" s="7"/>
    </row>
    <row r="1901" spans="3:12" ht="21" customHeight="1">
      <c r="C1901" s="37" t="s">
        <v>3937</v>
      </c>
      <c r="D1901" s="37" t="s">
        <v>2141</v>
      </c>
      <c r="E1901" s="8" t="s">
        <v>29</v>
      </c>
      <c r="F1901" s="8"/>
      <c r="G1901" s="9" t="s">
        <v>3938</v>
      </c>
      <c r="J1901" s="15">
        <v>152.06</v>
      </c>
      <c r="K1901" s="10" t="s">
        <v>14</v>
      </c>
      <c r="L1901" s="7"/>
    </row>
    <row r="1902" spans="3:12" ht="21" customHeight="1">
      <c r="C1902" s="37" t="s">
        <v>3939</v>
      </c>
      <c r="D1902" s="37" t="s">
        <v>2074</v>
      </c>
      <c r="E1902" s="8" t="s">
        <v>29</v>
      </c>
      <c r="F1902" s="8"/>
      <c r="G1902" s="9" t="s">
        <v>3940</v>
      </c>
      <c r="J1902" s="15">
        <v>1255</v>
      </c>
      <c r="K1902" s="10" t="s">
        <v>14</v>
      </c>
      <c r="L1902" s="7"/>
    </row>
    <row r="1903" spans="3:12" ht="21" customHeight="1">
      <c r="C1903" s="37" t="s">
        <v>3941</v>
      </c>
      <c r="D1903" s="37" t="s">
        <v>2115</v>
      </c>
      <c r="E1903" s="8" t="s">
        <v>29</v>
      </c>
      <c r="F1903" s="8"/>
      <c r="G1903" s="9" t="s">
        <v>3942</v>
      </c>
      <c r="J1903" s="15">
        <v>79.48</v>
      </c>
      <c r="K1903" s="10" t="s">
        <v>14</v>
      </c>
      <c r="L1903" s="7"/>
    </row>
    <row r="1904" spans="3:12" ht="21" customHeight="1">
      <c r="C1904" s="37" t="s">
        <v>3943</v>
      </c>
      <c r="D1904" s="37" t="s">
        <v>2141</v>
      </c>
      <c r="E1904" s="8" t="s">
        <v>1932</v>
      </c>
      <c r="F1904" s="8"/>
      <c r="G1904" s="9" t="s">
        <v>3944</v>
      </c>
      <c r="J1904" s="15">
        <v>53.78</v>
      </c>
      <c r="K1904" s="10" t="s">
        <v>14</v>
      </c>
      <c r="L1904" s="7"/>
    </row>
    <row r="1905" spans="3:12" ht="21" customHeight="1">
      <c r="C1905" s="37" t="s">
        <v>3945</v>
      </c>
      <c r="D1905" s="37" t="s">
        <v>3946</v>
      </c>
      <c r="E1905" s="8" t="s">
        <v>579</v>
      </c>
      <c r="F1905" s="8"/>
      <c r="G1905" s="9" t="s">
        <v>3947</v>
      </c>
      <c r="J1905" s="15">
        <v>9.81</v>
      </c>
      <c r="K1905" s="10" t="s">
        <v>14</v>
      </c>
      <c r="L1905" s="7"/>
    </row>
    <row r="1906" spans="3:12" ht="21" customHeight="1">
      <c r="C1906" s="37" t="s">
        <v>3948</v>
      </c>
      <c r="E1906" s="8" t="s">
        <v>2133</v>
      </c>
      <c r="F1906" s="8"/>
      <c r="G1906" s="9" t="s">
        <v>3949</v>
      </c>
      <c r="H1906" s="3" t="s">
        <v>3950</v>
      </c>
      <c r="J1906" s="15">
        <v>2.39</v>
      </c>
      <c r="K1906" s="10" t="s">
        <v>2402</v>
      </c>
      <c r="L1906" s="7"/>
    </row>
    <row r="1907" spans="3:12" ht="21" customHeight="1">
      <c r="C1907" s="37" t="s">
        <v>3951</v>
      </c>
      <c r="E1907" s="8" t="s">
        <v>2133</v>
      </c>
      <c r="F1907" s="8"/>
      <c r="G1907" s="9" t="s">
        <v>3949</v>
      </c>
      <c r="H1907" s="3" t="s">
        <v>3952</v>
      </c>
      <c r="J1907" s="15">
        <v>4.0199999999999996</v>
      </c>
      <c r="K1907" s="10" t="s">
        <v>2402</v>
      </c>
      <c r="L1907" s="7"/>
    </row>
    <row r="1908" spans="3:12" ht="21" customHeight="1">
      <c r="C1908" s="37" t="s">
        <v>3953</v>
      </c>
      <c r="E1908" s="8" t="s">
        <v>2133</v>
      </c>
      <c r="F1908" s="8"/>
      <c r="G1908" s="9" t="s">
        <v>3949</v>
      </c>
      <c r="H1908" s="3" t="s">
        <v>3954</v>
      </c>
      <c r="J1908" s="15">
        <v>8.32</v>
      </c>
      <c r="K1908" s="10" t="s">
        <v>2402</v>
      </c>
      <c r="L1908" s="7"/>
    </row>
    <row r="1909" spans="3:12" ht="21" customHeight="1">
      <c r="C1909" s="37" t="s">
        <v>3955</v>
      </c>
      <c r="E1909" s="8" t="s">
        <v>2133</v>
      </c>
      <c r="F1909" s="8"/>
      <c r="G1909" s="9" t="s">
        <v>3949</v>
      </c>
      <c r="H1909" s="3" t="s">
        <v>3956</v>
      </c>
      <c r="J1909" s="15">
        <v>8.32</v>
      </c>
      <c r="K1909" s="10" t="s">
        <v>2402</v>
      </c>
      <c r="L1909" s="7"/>
    </row>
    <row r="1910" spans="3:12" ht="21" customHeight="1">
      <c r="C1910" s="37" t="s">
        <v>3957</v>
      </c>
      <c r="E1910" s="8" t="s">
        <v>2133</v>
      </c>
      <c r="F1910" s="8"/>
      <c r="G1910" s="9" t="s">
        <v>3949</v>
      </c>
      <c r="H1910" s="3" t="s">
        <v>3958</v>
      </c>
      <c r="J1910" s="15">
        <v>16.48</v>
      </c>
      <c r="K1910" s="10" t="s">
        <v>2402</v>
      </c>
      <c r="L1910" s="7"/>
    </row>
    <row r="1911" spans="3:12" ht="21" customHeight="1">
      <c r="C1911" s="37" t="s">
        <v>3959</v>
      </c>
      <c r="E1911" s="8" t="s">
        <v>2133</v>
      </c>
      <c r="F1911" s="8"/>
      <c r="G1911" s="9" t="s">
        <v>3949</v>
      </c>
      <c r="H1911" s="3" t="s">
        <v>3960</v>
      </c>
      <c r="J1911" s="15">
        <v>5.82</v>
      </c>
      <c r="K1911" s="10" t="s">
        <v>2402</v>
      </c>
      <c r="L1911" s="7"/>
    </row>
    <row r="1912" spans="3:12" ht="21" customHeight="1">
      <c r="C1912" s="37" t="s">
        <v>3961</v>
      </c>
      <c r="E1912" s="8" t="s">
        <v>2133</v>
      </c>
      <c r="F1912" s="8"/>
      <c r="G1912" s="9" t="s">
        <v>3962</v>
      </c>
      <c r="H1912" s="3" t="s">
        <v>3963</v>
      </c>
      <c r="J1912" s="15">
        <v>6.9</v>
      </c>
      <c r="K1912" s="10" t="s">
        <v>2402</v>
      </c>
      <c r="L1912" s="7"/>
    </row>
    <row r="1913" spans="3:12" ht="21" customHeight="1">
      <c r="C1913" s="37" t="s">
        <v>3964</v>
      </c>
      <c r="E1913" s="8" t="s">
        <v>2133</v>
      </c>
      <c r="F1913" s="8"/>
      <c r="G1913" s="9" t="s">
        <v>3962</v>
      </c>
      <c r="H1913" s="3" t="s">
        <v>3965</v>
      </c>
      <c r="J1913" s="15">
        <v>6.78</v>
      </c>
      <c r="K1913" s="10" t="s">
        <v>2402</v>
      </c>
      <c r="L1913" s="7"/>
    </row>
    <row r="1914" spans="3:12" ht="21" customHeight="1">
      <c r="C1914" s="37" t="s">
        <v>3966</v>
      </c>
      <c r="D1914" s="37" t="s">
        <v>2071</v>
      </c>
      <c r="E1914" s="8" t="s">
        <v>2142</v>
      </c>
      <c r="F1914" s="8"/>
      <c r="G1914" s="9" t="s">
        <v>3967</v>
      </c>
      <c r="J1914" s="15">
        <v>296.87</v>
      </c>
      <c r="K1914" s="10" t="s">
        <v>14</v>
      </c>
      <c r="L1914" s="7"/>
    </row>
    <row r="1915" spans="3:12" ht="21" customHeight="1">
      <c r="C1915" s="37" t="s">
        <v>3972</v>
      </c>
      <c r="D1915" s="37" t="s">
        <v>28</v>
      </c>
      <c r="E1915" s="8" t="s">
        <v>29</v>
      </c>
      <c r="F1915" s="8"/>
      <c r="G1915" s="9" t="s">
        <v>3973</v>
      </c>
      <c r="I1915" s="3" t="s">
        <v>4494</v>
      </c>
      <c r="J1915" s="15">
        <v>589.20000000000005</v>
      </c>
      <c r="K1915" s="10" t="s">
        <v>14</v>
      </c>
      <c r="L1915" s="7"/>
    </row>
    <row r="1916" spans="3:12" ht="21" customHeight="1">
      <c r="C1916" s="37" t="s">
        <v>3974</v>
      </c>
      <c r="D1916" s="37" t="s">
        <v>28</v>
      </c>
      <c r="E1916" s="8" t="s">
        <v>29</v>
      </c>
      <c r="F1916" s="8"/>
      <c r="G1916" s="9" t="s">
        <v>3975</v>
      </c>
      <c r="I1916" s="3" t="s">
        <v>4495</v>
      </c>
      <c r="J1916" s="15">
        <v>875.26</v>
      </c>
      <c r="K1916" s="10" t="s">
        <v>14</v>
      </c>
      <c r="L1916" s="7"/>
    </row>
    <row r="1917" spans="3:12" ht="21" customHeight="1">
      <c r="C1917" s="37" t="s">
        <v>3976</v>
      </c>
      <c r="D1917" s="37" t="s">
        <v>28</v>
      </c>
      <c r="E1917" s="8" t="s">
        <v>29</v>
      </c>
      <c r="F1917" s="8"/>
      <c r="G1917" s="9" t="s">
        <v>3977</v>
      </c>
      <c r="I1917" s="3" t="s">
        <v>4496</v>
      </c>
      <c r="J1917" s="15">
        <v>569.14</v>
      </c>
      <c r="K1917" s="10" t="s">
        <v>14</v>
      </c>
      <c r="L1917" s="7"/>
    </row>
    <row r="1918" spans="3:12" ht="21" customHeight="1">
      <c r="C1918" s="37" t="s">
        <v>3978</v>
      </c>
      <c r="D1918" s="37" t="s">
        <v>2071</v>
      </c>
      <c r="E1918" s="8" t="s">
        <v>29</v>
      </c>
      <c r="F1918" s="8"/>
      <c r="G1918" s="9" t="s">
        <v>3979</v>
      </c>
      <c r="J1918" s="15">
        <v>661.58</v>
      </c>
      <c r="K1918" s="10" t="s">
        <v>14</v>
      </c>
      <c r="L1918" s="7"/>
    </row>
    <row r="1919" spans="3:12" ht="21" customHeight="1">
      <c r="C1919" s="37" t="s">
        <v>3980</v>
      </c>
      <c r="D1919" s="37" t="s">
        <v>2071</v>
      </c>
      <c r="E1919" s="8" t="s">
        <v>29</v>
      </c>
      <c r="F1919" s="8"/>
      <c r="G1919" s="9" t="s">
        <v>3981</v>
      </c>
      <c r="J1919" s="15">
        <v>689.04</v>
      </c>
      <c r="K1919" s="10" t="s">
        <v>14</v>
      </c>
      <c r="L1919" s="7"/>
    </row>
    <row r="1920" spans="3:12" ht="21" customHeight="1">
      <c r="C1920" s="37" t="s">
        <v>3982</v>
      </c>
      <c r="D1920" s="37" t="s">
        <v>2071</v>
      </c>
      <c r="E1920" s="8" t="s">
        <v>29</v>
      </c>
      <c r="F1920" s="8"/>
      <c r="G1920" s="9" t="s">
        <v>3983</v>
      </c>
      <c r="J1920" s="15">
        <v>689.04</v>
      </c>
      <c r="K1920" s="10" t="s">
        <v>14</v>
      </c>
      <c r="L1920" s="7"/>
    </row>
    <row r="1921" spans="3:12" ht="21" customHeight="1">
      <c r="C1921" s="37" t="s">
        <v>3984</v>
      </c>
      <c r="D1921" s="37" t="s">
        <v>2071</v>
      </c>
      <c r="E1921" s="8" t="s">
        <v>29</v>
      </c>
      <c r="F1921" s="8"/>
      <c r="G1921" s="9" t="s">
        <v>3985</v>
      </c>
      <c r="J1921" s="15">
        <v>870.35</v>
      </c>
      <c r="K1921" s="10" t="s">
        <v>14</v>
      </c>
      <c r="L1921" s="7"/>
    </row>
    <row r="1922" spans="3:12" ht="21" customHeight="1">
      <c r="C1922" s="37" t="s">
        <v>3986</v>
      </c>
      <c r="D1922" s="37" t="s">
        <v>2071</v>
      </c>
      <c r="E1922" s="8" t="s">
        <v>29</v>
      </c>
      <c r="F1922" s="8"/>
      <c r="G1922" s="9" t="s">
        <v>3987</v>
      </c>
      <c r="J1922" s="15">
        <v>870.35</v>
      </c>
      <c r="K1922" s="10" t="s">
        <v>14</v>
      </c>
      <c r="L1922" s="7"/>
    </row>
    <row r="1923" spans="3:12" ht="21" customHeight="1">
      <c r="C1923" s="37" t="s">
        <v>3988</v>
      </c>
      <c r="D1923" s="37" t="s">
        <v>2071</v>
      </c>
      <c r="E1923" s="8" t="s">
        <v>29</v>
      </c>
      <c r="F1923" s="8"/>
      <c r="G1923" s="9" t="s">
        <v>3989</v>
      </c>
      <c r="J1923" s="15">
        <v>1669.8</v>
      </c>
      <c r="K1923" s="10" t="s">
        <v>14</v>
      </c>
      <c r="L1923" s="7"/>
    </row>
    <row r="1924" spans="3:12" ht="21" customHeight="1">
      <c r="C1924" s="37" t="s">
        <v>3990</v>
      </c>
      <c r="D1924" s="37" t="s">
        <v>2071</v>
      </c>
      <c r="E1924" s="8" t="s">
        <v>29</v>
      </c>
      <c r="F1924" s="8"/>
      <c r="G1924" s="9" t="s">
        <v>3991</v>
      </c>
      <c r="J1924" s="15">
        <v>515.46</v>
      </c>
      <c r="K1924" s="10" t="s">
        <v>14</v>
      </c>
      <c r="L1924" s="7"/>
    </row>
    <row r="1925" spans="3:12" ht="21" customHeight="1">
      <c r="C1925" s="37" t="s">
        <v>3992</v>
      </c>
      <c r="D1925" s="37" t="s">
        <v>2071</v>
      </c>
      <c r="E1925" s="8" t="s">
        <v>29</v>
      </c>
      <c r="F1925" s="8"/>
      <c r="G1925" s="9" t="s">
        <v>3993</v>
      </c>
      <c r="J1925" s="15">
        <v>457.38</v>
      </c>
      <c r="K1925" s="10" t="s">
        <v>14</v>
      </c>
      <c r="L1925" s="7"/>
    </row>
    <row r="1926" spans="3:12" ht="21" customHeight="1">
      <c r="C1926" s="37" t="s">
        <v>3994</v>
      </c>
      <c r="D1926" s="37" t="s">
        <v>2071</v>
      </c>
      <c r="E1926" s="8" t="s">
        <v>29</v>
      </c>
      <c r="F1926" s="8"/>
      <c r="G1926" s="9" t="s">
        <v>3995</v>
      </c>
      <c r="J1926" s="15">
        <v>551.76</v>
      </c>
      <c r="K1926" s="10" t="s">
        <v>14</v>
      </c>
      <c r="L1926" s="7"/>
    </row>
    <row r="1927" spans="3:12" ht="21" customHeight="1">
      <c r="C1927" s="37" t="s">
        <v>3996</v>
      </c>
      <c r="D1927" s="37" t="s">
        <v>2071</v>
      </c>
      <c r="E1927" s="8" t="s">
        <v>29</v>
      </c>
      <c r="F1927" s="8"/>
      <c r="G1927" s="9" t="s">
        <v>3997</v>
      </c>
      <c r="J1927" s="15">
        <v>486.42</v>
      </c>
      <c r="K1927" s="10" t="s">
        <v>14</v>
      </c>
      <c r="L1927" s="7"/>
    </row>
    <row r="1928" spans="3:12" ht="21" customHeight="1">
      <c r="C1928" s="37" t="s">
        <v>3998</v>
      </c>
      <c r="D1928" s="37" t="s">
        <v>2071</v>
      </c>
      <c r="E1928" s="8" t="s">
        <v>29</v>
      </c>
      <c r="F1928" s="8"/>
      <c r="G1928" s="9" t="s">
        <v>3999</v>
      </c>
      <c r="J1928" s="15">
        <v>609.84</v>
      </c>
      <c r="K1928" s="10" t="s">
        <v>14</v>
      </c>
      <c r="L1928" s="7"/>
    </row>
    <row r="1929" spans="3:12" ht="21" customHeight="1">
      <c r="C1929" s="37" t="s">
        <v>4000</v>
      </c>
      <c r="D1929" s="37" t="s">
        <v>2071</v>
      </c>
      <c r="E1929" s="8" t="s">
        <v>29</v>
      </c>
      <c r="F1929" s="8"/>
      <c r="G1929" s="9" t="s">
        <v>4001</v>
      </c>
      <c r="J1929" s="15">
        <v>544.5</v>
      </c>
      <c r="K1929" s="10" t="s">
        <v>14</v>
      </c>
      <c r="L1929" s="7"/>
    </row>
    <row r="1930" spans="3:12" ht="21" customHeight="1">
      <c r="C1930" s="37" t="s">
        <v>4002</v>
      </c>
      <c r="D1930" s="37" t="s">
        <v>2071</v>
      </c>
      <c r="E1930" s="8" t="s">
        <v>29</v>
      </c>
      <c r="F1930" s="8"/>
      <c r="G1930" s="9" t="s">
        <v>4003</v>
      </c>
      <c r="J1930" s="15">
        <v>1328.58</v>
      </c>
      <c r="K1930" s="10" t="s">
        <v>14</v>
      </c>
      <c r="L1930" s="7"/>
    </row>
    <row r="1931" spans="3:12" ht="21" customHeight="1">
      <c r="C1931" s="37" t="s">
        <v>4004</v>
      </c>
      <c r="D1931" s="37" t="s">
        <v>2071</v>
      </c>
      <c r="E1931" s="8" t="s">
        <v>29</v>
      </c>
      <c r="F1931" s="8"/>
      <c r="G1931" s="9" t="s">
        <v>4005</v>
      </c>
      <c r="J1931" s="15">
        <v>1263.24</v>
      </c>
      <c r="K1931" s="10" t="s">
        <v>14</v>
      </c>
      <c r="L1931" s="7"/>
    </row>
    <row r="1932" spans="3:12" ht="21" customHeight="1">
      <c r="C1932" s="37" t="s">
        <v>4006</v>
      </c>
      <c r="D1932" s="37" t="s">
        <v>1251</v>
      </c>
      <c r="E1932" s="8" t="s">
        <v>29</v>
      </c>
      <c r="F1932" s="8"/>
      <c r="G1932" s="9" t="s">
        <v>4007</v>
      </c>
      <c r="J1932" s="15">
        <v>965.8</v>
      </c>
      <c r="K1932" s="10" t="s">
        <v>14</v>
      </c>
      <c r="L1932" s="7"/>
    </row>
    <row r="1933" spans="3:12" ht="21" customHeight="1">
      <c r="C1933" s="37" t="s">
        <v>4008</v>
      </c>
      <c r="D1933" s="37" t="s">
        <v>1251</v>
      </c>
      <c r="E1933" s="8" t="s">
        <v>29</v>
      </c>
      <c r="F1933" s="8"/>
      <c r="G1933" s="9" t="s">
        <v>4009</v>
      </c>
      <c r="J1933" s="15">
        <v>1157.1500000000001</v>
      </c>
      <c r="K1933" s="10" t="s">
        <v>14</v>
      </c>
      <c r="L1933" s="7"/>
    </row>
    <row r="1934" spans="3:12" ht="21" customHeight="1">
      <c r="C1934" s="37" t="s">
        <v>4010</v>
      </c>
      <c r="D1934" s="37" t="s">
        <v>1251</v>
      </c>
      <c r="E1934" s="8" t="s">
        <v>29</v>
      </c>
      <c r="F1934" s="8"/>
      <c r="G1934" s="9" t="s">
        <v>4011</v>
      </c>
      <c r="J1934" s="15">
        <v>1014.91</v>
      </c>
      <c r="K1934" s="10" t="s">
        <v>14</v>
      </c>
      <c r="L1934" s="7"/>
    </row>
    <row r="1935" spans="3:12" ht="21" customHeight="1">
      <c r="C1935" s="37" t="s">
        <v>4012</v>
      </c>
      <c r="D1935" s="37" t="s">
        <v>1251</v>
      </c>
      <c r="E1935" s="8" t="s">
        <v>29</v>
      </c>
      <c r="F1935" s="8"/>
      <c r="G1935" s="9" t="s">
        <v>4013</v>
      </c>
      <c r="J1935" s="15">
        <v>1218.06</v>
      </c>
      <c r="K1935" s="10" t="s">
        <v>14</v>
      </c>
      <c r="L1935" s="7"/>
    </row>
    <row r="1936" spans="3:12" ht="21" customHeight="1">
      <c r="C1936" s="37" t="s">
        <v>4014</v>
      </c>
      <c r="D1936" s="37" t="s">
        <v>1251</v>
      </c>
      <c r="E1936" s="8" t="s">
        <v>29</v>
      </c>
      <c r="F1936" s="8"/>
      <c r="G1936" s="9" t="s">
        <v>4015</v>
      </c>
      <c r="J1936" s="15">
        <v>1048.1199999999999</v>
      </c>
      <c r="K1936" s="10" t="s">
        <v>14</v>
      </c>
      <c r="L1936" s="7"/>
    </row>
    <row r="1937" spans="3:12" ht="21" customHeight="1">
      <c r="C1937" s="37" t="s">
        <v>4016</v>
      </c>
      <c r="D1937" s="37" t="s">
        <v>1251</v>
      </c>
      <c r="E1937" s="8" t="s">
        <v>29</v>
      </c>
      <c r="F1937" s="8"/>
      <c r="G1937" s="9" t="s">
        <v>4017</v>
      </c>
      <c r="J1937" s="15">
        <v>1257.28</v>
      </c>
      <c r="K1937" s="10" t="s">
        <v>14</v>
      </c>
      <c r="L1937" s="7"/>
    </row>
    <row r="1938" spans="3:12" ht="21" customHeight="1">
      <c r="C1938" s="37" t="s">
        <v>4018</v>
      </c>
      <c r="D1938" s="37" t="s">
        <v>1251</v>
      </c>
      <c r="E1938" s="8" t="s">
        <v>29</v>
      </c>
      <c r="F1938" s="8"/>
      <c r="G1938" s="9" t="s">
        <v>4019</v>
      </c>
      <c r="J1938" s="15">
        <v>1103.29</v>
      </c>
      <c r="K1938" s="10" t="s">
        <v>14</v>
      </c>
      <c r="L1938" s="7"/>
    </row>
    <row r="1939" spans="3:12" ht="21" customHeight="1">
      <c r="C1939" s="37" t="s">
        <v>4020</v>
      </c>
      <c r="D1939" s="37" t="s">
        <v>1251</v>
      </c>
      <c r="E1939" s="8" t="s">
        <v>29</v>
      </c>
      <c r="F1939" s="8"/>
      <c r="G1939" s="9" t="s">
        <v>4021</v>
      </c>
      <c r="J1939" s="15">
        <v>1323.47</v>
      </c>
      <c r="K1939" s="10" t="s">
        <v>14</v>
      </c>
      <c r="L1939" s="7"/>
    </row>
    <row r="1940" spans="3:12" ht="21" customHeight="1">
      <c r="C1940" s="37" t="s">
        <v>4022</v>
      </c>
      <c r="D1940" s="37" t="s">
        <v>1251</v>
      </c>
      <c r="E1940" s="8" t="s">
        <v>29</v>
      </c>
      <c r="F1940" s="8"/>
      <c r="G1940" s="9" t="s">
        <v>4023</v>
      </c>
      <c r="J1940" s="15">
        <v>1048.1199999999999</v>
      </c>
      <c r="K1940" s="10" t="s">
        <v>14</v>
      </c>
      <c r="L1940" s="7"/>
    </row>
    <row r="1941" spans="3:12" ht="21" customHeight="1">
      <c r="C1941" s="37" t="s">
        <v>4024</v>
      </c>
      <c r="D1941" s="37" t="s">
        <v>1251</v>
      </c>
      <c r="E1941" s="8" t="s">
        <v>29</v>
      </c>
      <c r="F1941" s="8"/>
      <c r="G1941" s="9" t="s">
        <v>4025</v>
      </c>
      <c r="J1941" s="15">
        <v>1257.28</v>
      </c>
      <c r="K1941" s="10" t="s">
        <v>14</v>
      </c>
      <c r="L1941" s="7"/>
    </row>
    <row r="1942" spans="3:12" ht="21" customHeight="1">
      <c r="C1942" s="37" t="s">
        <v>4026</v>
      </c>
      <c r="D1942" s="37" t="s">
        <v>1251</v>
      </c>
      <c r="E1942" s="8" t="s">
        <v>29</v>
      </c>
      <c r="F1942" s="8"/>
      <c r="G1942" s="9" t="s">
        <v>4027</v>
      </c>
      <c r="J1942" s="15">
        <v>1103.29</v>
      </c>
      <c r="K1942" s="10" t="s">
        <v>14</v>
      </c>
      <c r="L1942" s="7"/>
    </row>
    <row r="1943" spans="3:12" ht="21" customHeight="1">
      <c r="C1943" s="37" t="s">
        <v>4028</v>
      </c>
      <c r="D1943" s="37" t="s">
        <v>1251</v>
      </c>
      <c r="E1943" s="8" t="s">
        <v>29</v>
      </c>
      <c r="F1943" s="8"/>
      <c r="G1943" s="9" t="s">
        <v>4029</v>
      </c>
      <c r="J1943" s="15">
        <v>1323.47</v>
      </c>
      <c r="K1943" s="10" t="s">
        <v>14</v>
      </c>
      <c r="L1943" s="7"/>
    </row>
    <row r="1944" spans="3:12" ht="21" customHeight="1">
      <c r="C1944" s="37" t="s">
        <v>4030</v>
      </c>
      <c r="D1944" s="37" t="s">
        <v>1251</v>
      </c>
      <c r="E1944" s="8" t="s">
        <v>29</v>
      </c>
      <c r="F1944" s="8"/>
      <c r="G1944" s="9" t="s">
        <v>4031</v>
      </c>
      <c r="J1944" s="15">
        <v>919.04</v>
      </c>
      <c r="K1944" s="10" t="s">
        <v>14</v>
      </c>
      <c r="L1944" s="7"/>
    </row>
    <row r="1945" spans="3:12" ht="21" customHeight="1">
      <c r="C1945" s="37" t="s">
        <v>4032</v>
      </c>
      <c r="D1945" s="37" t="s">
        <v>1251</v>
      </c>
      <c r="E1945" s="8" t="s">
        <v>29</v>
      </c>
      <c r="F1945" s="8"/>
      <c r="G1945" s="9" t="s">
        <v>4033</v>
      </c>
      <c r="J1945" s="15">
        <v>1103.75</v>
      </c>
      <c r="K1945" s="10" t="s">
        <v>14</v>
      </c>
      <c r="L1945" s="7"/>
    </row>
    <row r="1946" spans="3:12" ht="21" customHeight="1">
      <c r="C1946" s="37" t="s">
        <v>4034</v>
      </c>
      <c r="D1946" s="37" t="s">
        <v>1251</v>
      </c>
      <c r="E1946" s="8" t="s">
        <v>29</v>
      </c>
      <c r="F1946" s="8"/>
      <c r="G1946" s="9" t="s">
        <v>4035</v>
      </c>
      <c r="J1946" s="15">
        <v>967.42</v>
      </c>
      <c r="K1946" s="10" t="s">
        <v>14</v>
      </c>
      <c r="L1946" s="7"/>
    </row>
    <row r="1947" spans="3:12" ht="21" customHeight="1">
      <c r="C1947" s="37" t="s">
        <v>4036</v>
      </c>
      <c r="D1947" s="37" t="s">
        <v>1251</v>
      </c>
      <c r="E1947" s="8" t="s">
        <v>29</v>
      </c>
      <c r="F1947" s="8"/>
      <c r="G1947" s="9" t="s">
        <v>4037</v>
      </c>
      <c r="J1947" s="15">
        <v>1161.8499999999999</v>
      </c>
      <c r="K1947" s="10" t="s">
        <v>14</v>
      </c>
      <c r="L1947" s="7"/>
    </row>
    <row r="1948" spans="3:12" ht="21" customHeight="1">
      <c r="C1948" s="37" t="s">
        <v>4038</v>
      </c>
      <c r="D1948" s="37" t="s">
        <v>1251</v>
      </c>
      <c r="E1948" s="8" t="s">
        <v>29</v>
      </c>
      <c r="F1948" s="8"/>
      <c r="G1948" s="9" t="s">
        <v>4039</v>
      </c>
      <c r="J1948" s="15">
        <v>2561.3000000000002</v>
      </c>
      <c r="K1948" s="10" t="s">
        <v>14</v>
      </c>
      <c r="L1948" s="7"/>
    </row>
    <row r="1949" spans="3:12" ht="21" customHeight="1">
      <c r="C1949" s="37" t="s">
        <v>4040</v>
      </c>
      <c r="D1949" s="37" t="s">
        <v>1251</v>
      </c>
      <c r="E1949" s="8" t="s">
        <v>29</v>
      </c>
      <c r="F1949" s="8"/>
      <c r="G1949" s="9" t="s">
        <v>4041</v>
      </c>
      <c r="J1949" s="15">
        <v>3075.37</v>
      </c>
      <c r="K1949" s="10" t="s">
        <v>14</v>
      </c>
      <c r="L1949" s="7"/>
    </row>
    <row r="1950" spans="3:12" ht="21" customHeight="1">
      <c r="C1950" s="37" t="s">
        <v>4042</v>
      </c>
      <c r="D1950" s="37" t="s">
        <v>1251</v>
      </c>
      <c r="E1950" s="8" t="s">
        <v>29</v>
      </c>
      <c r="F1950" s="8"/>
      <c r="G1950" s="9" t="s">
        <v>4043</v>
      </c>
      <c r="J1950" s="15">
        <v>2696.12</v>
      </c>
      <c r="K1950" s="10" t="s">
        <v>14</v>
      </c>
      <c r="L1950" s="7"/>
    </row>
    <row r="1951" spans="3:12" ht="21" customHeight="1">
      <c r="C1951" s="37" t="s">
        <v>4044</v>
      </c>
      <c r="D1951" s="37" t="s">
        <v>1251</v>
      </c>
      <c r="E1951" s="8" t="s">
        <v>29</v>
      </c>
      <c r="F1951" s="8"/>
      <c r="G1951" s="9" t="s">
        <v>4045</v>
      </c>
      <c r="J1951" s="15">
        <v>3237.21</v>
      </c>
      <c r="K1951" s="10" t="s">
        <v>14</v>
      </c>
      <c r="L1951" s="7"/>
    </row>
    <row r="1952" spans="3:12" ht="21" customHeight="1">
      <c r="C1952" s="37" t="s">
        <v>4046</v>
      </c>
      <c r="D1952" s="37" t="s">
        <v>1251</v>
      </c>
      <c r="E1952" s="8" t="s">
        <v>29</v>
      </c>
      <c r="F1952" s="8"/>
      <c r="G1952" s="9" t="s">
        <v>4047</v>
      </c>
      <c r="J1952" s="15">
        <v>919.04</v>
      </c>
      <c r="K1952" s="10" t="s">
        <v>14</v>
      </c>
      <c r="L1952" s="7"/>
    </row>
    <row r="1953" spans="3:12" ht="21" customHeight="1">
      <c r="C1953" s="37" t="s">
        <v>4048</v>
      </c>
      <c r="D1953" s="37" t="s">
        <v>1251</v>
      </c>
      <c r="E1953" s="8" t="s">
        <v>29</v>
      </c>
      <c r="F1953" s="8"/>
      <c r="G1953" s="9" t="s">
        <v>4049</v>
      </c>
      <c r="J1953" s="15">
        <v>1103.75</v>
      </c>
      <c r="K1953" s="10" t="s">
        <v>14</v>
      </c>
      <c r="L1953" s="7"/>
    </row>
    <row r="1954" spans="3:12" ht="21" customHeight="1">
      <c r="C1954" s="37" t="s">
        <v>4050</v>
      </c>
      <c r="D1954" s="37" t="s">
        <v>1251</v>
      </c>
      <c r="E1954" s="8" t="s">
        <v>29</v>
      </c>
      <c r="F1954" s="8"/>
      <c r="G1954" s="9" t="s">
        <v>4051</v>
      </c>
      <c r="J1954" s="15">
        <v>967.42</v>
      </c>
      <c r="K1954" s="10" t="s">
        <v>14</v>
      </c>
      <c r="L1954" s="7"/>
    </row>
    <row r="1955" spans="3:12" ht="21" customHeight="1">
      <c r="C1955" s="37" t="s">
        <v>4052</v>
      </c>
      <c r="D1955" s="37" t="s">
        <v>1251</v>
      </c>
      <c r="E1955" s="8" t="s">
        <v>29</v>
      </c>
      <c r="F1955" s="8"/>
      <c r="G1955" s="9" t="s">
        <v>4053</v>
      </c>
      <c r="J1955" s="15">
        <v>1161.8499999999999</v>
      </c>
      <c r="K1955" s="10" t="s">
        <v>14</v>
      </c>
      <c r="L1955" s="7"/>
    </row>
    <row r="1956" spans="3:12" ht="21" customHeight="1">
      <c r="C1956" s="37" t="s">
        <v>4054</v>
      </c>
      <c r="D1956" s="37" t="s">
        <v>28</v>
      </c>
      <c r="E1956" s="8" t="s">
        <v>29</v>
      </c>
      <c r="F1956" s="8"/>
      <c r="G1956" s="9" t="s">
        <v>4055</v>
      </c>
      <c r="I1956" s="3" t="s">
        <v>4497</v>
      </c>
      <c r="J1956" s="15">
        <v>683.08</v>
      </c>
      <c r="K1956" s="10" t="s">
        <v>14</v>
      </c>
      <c r="L1956" s="7"/>
    </row>
    <row r="1957" spans="3:12" ht="21" customHeight="1">
      <c r="C1957" s="37" t="s">
        <v>4056</v>
      </c>
      <c r="D1957" s="37" t="s">
        <v>28</v>
      </c>
      <c r="E1957" s="8" t="s">
        <v>29</v>
      </c>
      <c r="F1957" s="8"/>
      <c r="G1957" s="9" t="s">
        <v>4057</v>
      </c>
      <c r="I1957" s="3" t="s">
        <v>4161</v>
      </c>
      <c r="J1957" s="15">
        <v>2109.86</v>
      </c>
      <c r="K1957" s="10" t="s">
        <v>14</v>
      </c>
      <c r="L1957" s="7"/>
    </row>
    <row r="1958" spans="3:12" ht="21" customHeight="1">
      <c r="C1958" s="37" t="s">
        <v>4058</v>
      </c>
      <c r="D1958" s="37" t="s">
        <v>28</v>
      </c>
      <c r="E1958" s="8" t="s">
        <v>29</v>
      </c>
      <c r="F1958" s="8"/>
      <c r="G1958" s="9" t="s">
        <v>4059</v>
      </c>
      <c r="I1958" s="3" t="s">
        <v>4498</v>
      </c>
      <c r="J1958" s="15">
        <v>2213.9899999999998</v>
      </c>
      <c r="K1958" s="10" t="s">
        <v>14</v>
      </c>
      <c r="L1958" s="7"/>
    </row>
    <row r="1959" spans="3:12" ht="21" customHeight="1">
      <c r="C1959" s="37" t="s">
        <v>4060</v>
      </c>
      <c r="D1959" s="37" t="s">
        <v>28</v>
      </c>
      <c r="E1959" s="8" t="s">
        <v>29</v>
      </c>
      <c r="F1959" s="8"/>
      <c r="G1959" s="9" t="s">
        <v>4061</v>
      </c>
      <c r="I1959" s="3" t="s">
        <v>4499</v>
      </c>
      <c r="J1959" s="15">
        <v>6551.97</v>
      </c>
      <c r="K1959" s="10" t="s">
        <v>14</v>
      </c>
      <c r="L1959" s="7"/>
    </row>
    <row r="1960" spans="3:12" ht="21" customHeight="1">
      <c r="C1960" s="37" t="s">
        <v>4062</v>
      </c>
      <c r="D1960" s="37" t="s">
        <v>28</v>
      </c>
      <c r="E1960" s="8" t="s">
        <v>29</v>
      </c>
      <c r="F1960" s="8"/>
      <c r="G1960" s="9" t="s">
        <v>4063</v>
      </c>
      <c r="I1960" s="3" t="s">
        <v>4162</v>
      </c>
      <c r="J1960" s="15">
        <v>608.29</v>
      </c>
      <c r="K1960" s="10" t="s">
        <v>14</v>
      </c>
      <c r="L1960" s="7"/>
    </row>
    <row r="1961" spans="3:12" ht="21" customHeight="1">
      <c r="C1961" s="37" t="s">
        <v>4064</v>
      </c>
      <c r="D1961" s="37" t="s">
        <v>28</v>
      </c>
      <c r="E1961" s="8" t="s">
        <v>29</v>
      </c>
      <c r="F1961" s="8"/>
      <c r="G1961" s="9" t="s">
        <v>4065</v>
      </c>
      <c r="I1961" s="3" t="s">
        <v>4500</v>
      </c>
      <c r="J1961" s="15">
        <v>704.09</v>
      </c>
      <c r="K1961" s="10" t="s">
        <v>14</v>
      </c>
      <c r="L1961" s="7"/>
    </row>
    <row r="1962" spans="3:12" ht="21" customHeight="1">
      <c r="C1962" s="37" t="s">
        <v>4066</v>
      </c>
      <c r="D1962" s="37" t="s">
        <v>28</v>
      </c>
      <c r="E1962" s="8" t="s">
        <v>29</v>
      </c>
      <c r="F1962" s="8"/>
      <c r="G1962" s="9" t="s">
        <v>4067</v>
      </c>
      <c r="I1962" s="3" t="s">
        <v>4163</v>
      </c>
      <c r="J1962" s="15">
        <v>15157.48</v>
      </c>
      <c r="K1962" s="10" t="s">
        <v>14</v>
      </c>
      <c r="L1962" s="7"/>
    </row>
    <row r="1963" spans="3:12" ht="21" customHeight="1">
      <c r="C1963" s="37" t="s">
        <v>4068</v>
      </c>
      <c r="D1963" s="37" t="s">
        <v>28</v>
      </c>
      <c r="E1963" s="8" t="s">
        <v>29</v>
      </c>
      <c r="F1963" s="8"/>
      <c r="G1963" s="9" t="s">
        <v>4069</v>
      </c>
      <c r="I1963" s="3" t="s">
        <v>4501</v>
      </c>
      <c r="J1963" s="15">
        <v>967.64</v>
      </c>
      <c r="K1963" s="10" t="s">
        <v>14</v>
      </c>
      <c r="L1963" s="7"/>
    </row>
    <row r="1964" spans="3:12" ht="21" customHeight="1">
      <c r="C1964" s="37" t="s">
        <v>4070</v>
      </c>
      <c r="D1964" s="37" t="s">
        <v>28</v>
      </c>
      <c r="E1964" s="8" t="s">
        <v>29</v>
      </c>
      <c r="F1964" s="8"/>
      <c r="G1964" s="9" t="s">
        <v>4071</v>
      </c>
      <c r="I1964" s="3" t="s">
        <v>4502</v>
      </c>
      <c r="J1964" s="15">
        <v>661.58</v>
      </c>
      <c r="K1964" s="10" t="s">
        <v>14</v>
      </c>
      <c r="L1964" s="7"/>
    </row>
    <row r="1965" spans="3:12" ht="21" customHeight="1">
      <c r="C1965" s="37" t="s">
        <v>4072</v>
      </c>
      <c r="D1965" s="37" t="s">
        <v>28</v>
      </c>
      <c r="E1965" s="8" t="s">
        <v>29</v>
      </c>
      <c r="F1965" s="8"/>
      <c r="G1965" s="9" t="s">
        <v>4073</v>
      </c>
      <c r="I1965" s="3" t="s">
        <v>4164</v>
      </c>
      <c r="J1965" s="15">
        <v>1284</v>
      </c>
      <c r="K1965" s="10" t="s">
        <v>14</v>
      </c>
      <c r="L1965" s="7"/>
    </row>
    <row r="1966" spans="3:12" ht="21" customHeight="1">
      <c r="C1966" s="37" t="s">
        <v>4074</v>
      </c>
      <c r="D1966" s="37" t="s">
        <v>28</v>
      </c>
      <c r="E1966" s="8" t="s">
        <v>29</v>
      </c>
      <c r="F1966" s="8"/>
      <c r="G1966" s="9" t="s">
        <v>4075</v>
      </c>
      <c r="I1966" s="3" t="s">
        <v>4503</v>
      </c>
      <c r="J1966" s="15">
        <v>1394.04</v>
      </c>
      <c r="K1966" s="10" t="s">
        <v>14</v>
      </c>
      <c r="L1966" s="7"/>
    </row>
    <row r="1967" spans="3:12" ht="21" customHeight="1">
      <c r="C1967" s="37" t="s">
        <v>4076</v>
      </c>
      <c r="D1967" s="37" t="s">
        <v>28</v>
      </c>
      <c r="E1967" s="8" t="s">
        <v>29</v>
      </c>
      <c r="F1967" s="8"/>
      <c r="G1967" s="9" t="s">
        <v>4077</v>
      </c>
      <c r="I1967" s="3" t="s">
        <v>4165</v>
      </c>
      <c r="J1967" s="15">
        <v>1651.67</v>
      </c>
      <c r="K1967" s="10" t="s">
        <v>14</v>
      </c>
      <c r="L1967" s="7"/>
    </row>
    <row r="1968" spans="3:12" ht="21" customHeight="1">
      <c r="C1968" s="37" t="s">
        <v>4078</v>
      </c>
      <c r="D1968" s="37" t="s">
        <v>28</v>
      </c>
      <c r="E1968" s="8" t="s">
        <v>29</v>
      </c>
      <c r="F1968" s="8"/>
      <c r="G1968" s="9" t="s">
        <v>4079</v>
      </c>
      <c r="I1968" s="3" t="s">
        <v>4504</v>
      </c>
      <c r="J1968" s="15">
        <v>688.09</v>
      </c>
      <c r="K1968" s="10" t="s">
        <v>14</v>
      </c>
      <c r="L1968" s="7"/>
    </row>
    <row r="1969" spans="3:12" ht="21" customHeight="1">
      <c r="C1969" s="37" t="s">
        <v>4080</v>
      </c>
      <c r="D1969" s="37" t="s">
        <v>28</v>
      </c>
      <c r="E1969" s="8" t="s">
        <v>29</v>
      </c>
      <c r="F1969" s="8"/>
      <c r="G1969" s="9" t="s">
        <v>4081</v>
      </c>
      <c r="I1969" s="3" t="s">
        <v>4505</v>
      </c>
      <c r="J1969" s="15">
        <v>614.69000000000005</v>
      </c>
      <c r="K1969" s="10" t="s">
        <v>14</v>
      </c>
      <c r="L1969" s="7"/>
    </row>
    <row r="1970" spans="3:12" ht="21" customHeight="1">
      <c r="C1970" s="37" t="s">
        <v>3844</v>
      </c>
      <c r="D1970" s="37" t="s">
        <v>3845</v>
      </c>
      <c r="E1970" s="8" t="s">
        <v>3846</v>
      </c>
      <c r="F1970" s="8"/>
      <c r="G1970" s="9" t="s">
        <v>3847</v>
      </c>
      <c r="J1970" s="15">
        <v>0.31</v>
      </c>
      <c r="K1970" s="10" t="s">
        <v>2585</v>
      </c>
      <c r="L1970" s="7"/>
    </row>
    <row r="1971" spans="3:12" ht="21" customHeight="1">
      <c r="C1971" s="37" t="s">
        <v>4226</v>
      </c>
      <c r="D1971" s="37" t="s">
        <v>9</v>
      </c>
      <c r="E1971" s="8" t="s">
        <v>17</v>
      </c>
      <c r="F1971" s="8" t="s">
        <v>39</v>
      </c>
      <c r="G1971" s="9" t="s">
        <v>4172</v>
      </c>
      <c r="H1971" s="3" t="s">
        <v>93</v>
      </c>
      <c r="I1971" s="3" t="s">
        <v>5190</v>
      </c>
      <c r="J1971" s="15">
        <v>180</v>
      </c>
      <c r="K1971" s="10" t="s">
        <v>14</v>
      </c>
      <c r="L1971" s="7"/>
    </row>
    <row r="1972" spans="3:12" ht="21" customHeight="1">
      <c r="C1972" s="37" t="s">
        <v>4227</v>
      </c>
      <c r="D1972" s="37" t="s">
        <v>9</v>
      </c>
      <c r="E1972" s="8" t="s">
        <v>17</v>
      </c>
      <c r="F1972" s="8" t="s">
        <v>39</v>
      </c>
      <c r="G1972" s="9" t="s">
        <v>4172</v>
      </c>
      <c r="H1972" s="3" t="s">
        <v>95</v>
      </c>
      <c r="I1972" s="3" t="s">
        <v>5190</v>
      </c>
      <c r="J1972" s="15">
        <v>180</v>
      </c>
      <c r="K1972" s="10" t="s">
        <v>14</v>
      </c>
      <c r="L1972" s="7"/>
    </row>
    <row r="1973" spans="3:12" ht="21" customHeight="1">
      <c r="C1973" s="37" t="s">
        <v>4228</v>
      </c>
      <c r="D1973" s="37" t="s">
        <v>87</v>
      </c>
      <c r="E1973" s="8" t="s">
        <v>17</v>
      </c>
      <c r="F1973" s="8" t="s">
        <v>39</v>
      </c>
      <c r="G1973" s="9" t="s">
        <v>4173</v>
      </c>
      <c r="H1973" s="3" t="s">
        <v>93</v>
      </c>
      <c r="I1973" s="3" t="s">
        <v>4506</v>
      </c>
      <c r="J1973" s="15">
        <v>236.35</v>
      </c>
      <c r="K1973" s="10" t="s">
        <v>14</v>
      </c>
      <c r="L1973" s="7"/>
    </row>
    <row r="1974" spans="3:12" ht="21" customHeight="1">
      <c r="C1974" s="37" t="s">
        <v>4229</v>
      </c>
      <c r="D1974" s="37" t="s">
        <v>87</v>
      </c>
      <c r="E1974" s="8" t="s">
        <v>17</v>
      </c>
      <c r="F1974" s="8" t="s">
        <v>39</v>
      </c>
      <c r="G1974" s="9" t="s">
        <v>4173</v>
      </c>
      <c r="H1974" s="3" t="s">
        <v>706</v>
      </c>
      <c r="I1974" s="3" t="s">
        <v>4506</v>
      </c>
      <c r="J1974" s="15">
        <v>236.35</v>
      </c>
      <c r="K1974" s="10" t="s">
        <v>14</v>
      </c>
      <c r="L1974" s="7"/>
    </row>
    <row r="1975" spans="3:12" ht="21" customHeight="1">
      <c r="C1975" s="37" t="s">
        <v>4230</v>
      </c>
      <c r="D1975" s="37" t="s">
        <v>87</v>
      </c>
      <c r="E1975" s="8" t="s">
        <v>17</v>
      </c>
      <c r="F1975" s="8" t="s">
        <v>39</v>
      </c>
      <c r="G1975" s="9" t="s">
        <v>4173</v>
      </c>
      <c r="H1975" s="3" t="s">
        <v>110</v>
      </c>
      <c r="I1975" s="3" t="s">
        <v>4506</v>
      </c>
      <c r="J1975" s="15">
        <v>236.35</v>
      </c>
      <c r="K1975" s="10" t="s">
        <v>14</v>
      </c>
      <c r="L1975" s="7"/>
    </row>
    <row r="1976" spans="3:12" ht="21" customHeight="1">
      <c r="C1976" s="37" t="s">
        <v>4231</v>
      </c>
      <c r="D1976" s="37" t="s">
        <v>87</v>
      </c>
      <c r="E1976" s="8" t="s">
        <v>17</v>
      </c>
      <c r="F1976" s="8" t="s">
        <v>39</v>
      </c>
      <c r="G1976" s="9" t="s">
        <v>4174</v>
      </c>
      <c r="H1976" s="3" t="s">
        <v>93</v>
      </c>
      <c r="I1976" s="3" t="s">
        <v>4507</v>
      </c>
      <c r="J1976" s="15">
        <v>214.1</v>
      </c>
      <c r="K1976" s="10" t="s">
        <v>14</v>
      </c>
      <c r="L1976" s="7"/>
    </row>
    <row r="1977" spans="3:12" ht="21" customHeight="1">
      <c r="C1977" s="37" t="s">
        <v>4232</v>
      </c>
      <c r="D1977" s="37" t="s">
        <v>87</v>
      </c>
      <c r="E1977" s="8" t="s">
        <v>17</v>
      </c>
      <c r="F1977" s="8" t="s">
        <v>39</v>
      </c>
      <c r="G1977" s="9" t="s">
        <v>4174</v>
      </c>
      <c r="H1977" s="3" t="s">
        <v>706</v>
      </c>
      <c r="I1977" s="3" t="s">
        <v>4507</v>
      </c>
      <c r="J1977" s="15">
        <v>214.1</v>
      </c>
      <c r="K1977" s="10" t="s">
        <v>14</v>
      </c>
      <c r="L1977" s="7"/>
    </row>
    <row r="1978" spans="3:12" ht="21" customHeight="1">
      <c r="C1978" s="37" t="s">
        <v>4233</v>
      </c>
      <c r="D1978" s="37" t="s">
        <v>87</v>
      </c>
      <c r="E1978" s="8" t="s">
        <v>17</v>
      </c>
      <c r="F1978" s="8" t="s">
        <v>39</v>
      </c>
      <c r="G1978" s="9" t="s">
        <v>4174</v>
      </c>
      <c r="H1978" s="3" t="s">
        <v>110</v>
      </c>
      <c r="I1978" s="3" t="s">
        <v>4507</v>
      </c>
      <c r="J1978" s="15">
        <v>214.1</v>
      </c>
      <c r="K1978" s="10" t="s">
        <v>14</v>
      </c>
      <c r="L1978" s="7"/>
    </row>
    <row r="1979" spans="3:12" ht="21" customHeight="1">
      <c r="C1979" s="37" t="s">
        <v>4234</v>
      </c>
      <c r="E1979" s="8" t="s">
        <v>2377</v>
      </c>
      <c r="F1979" s="8"/>
      <c r="G1979" s="9" t="s">
        <v>4175</v>
      </c>
      <c r="H1979" s="3" t="s">
        <v>4180</v>
      </c>
      <c r="J1979" s="15">
        <v>0.38</v>
      </c>
      <c r="K1979" s="10" t="s">
        <v>14</v>
      </c>
      <c r="L1979" s="7"/>
    </row>
    <row r="1980" spans="3:12" ht="21" customHeight="1">
      <c r="C1980" s="37" t="s">
        <v>4235</v>
      </c>
      <c r="E1980" s="8" t="s">
        <v>2377</v>
      </c>
      <c r="F1980" s="8"/>
      <c r="G1980" s="9" t="s">
        <v>4176</v>
      </c>
      <c r="H1980" s="3" t="s">
        <v>4181</v>
      </c>
      <c r="J1980" s="15">
        <v>1.01</v>
      </c>
      <c r="K1980" s="10" t="s">
        <v>14</v>
      </c>
      <c r="L1980" s="7"/>
    </row>
    <row r="1981" spans="3:12" ht="21" customHeight="1">
      <c r="C1981" s="37" t="s">
        <v>5495</v>
      </c>
      <c r="E1981" s="8" t="s">
        <v>2591</v>
      </c>
      <c r="F1981" s="8" t="s">
        <v>4520</v>
      </c>
      <c r="G1981" s="9" t="s">
        <v>4177</v>
      </c>
      <c r="H1981" s="3" t="s">
        <v>2612</v>
      </c>
      <c r="I1981" s="3" t="s">
        <v>4167</v>
      </c>
      <c r="J1981" s="15">
        <v>6.22</v>
      </c>
      <c r="K1981" s="10" t="s">
        <v>2585</v>
      </c>
      <c r="L1981" s="7"/>
    </row>
    <row r="1982" spans="3:12" ht="21" customHeight="1">
      <c r="C1982" s="37" t="s">
        <v>5496</v>
      </c>
      <c r="E1982" s="8" t="s">
        <v>2591</v>
      </c>
      <c r="F1982" s="8" t="s">
        <v>4520</v>
      </c>
      <c r="G1982" s="9" t="s">
        <v>2615</v>
      </c>
      <c r="H1982" s="3" t="s">
        <v>2612</v>
      </c>
      <c r="I1982" s="3" t="s">
        <v>4167</v>
      </c>
      <c r="J1982" s="15">
        <v>4.51</v>
      </c>
      <c r="K1982" s="10" t="s">
        <v>2585</v>
      </c>
      <c r="L1982" s="7"/>
    </row>
    <row r="1983" spans="3:12" ht="21" customHeight="1">
      <c r="C1983" s="37" t="s">
        <v>5497</v>
      </c>
      <c r="E1983" s="8" t="s">
        <v>2591</v>
      </c>
      <c r="F1983" s="8" t="s">
        <v>4520</v>
      </c>
      <c r="G1983" s="9" t="s">
        <v>4178</v>
      </c>
      <c r="H1983" s="3" t="s">
        <v>2612</v>
      </c>
      <c r="I1983" s="3" t="s">
        <v>4167</v>
      </c>
      <c r="J1983" s="15">
        <v>5.25</v>
      </c>
      <c r="K1983" s="10" t="s">
        <v>2585</v>
      </c>
      <c r="L1983" s="7"/>
    </row>
    <row r="1984" spans="3:12" ht="21" customHeight="1">
      <c r="C1984" s="37" t="s">
        <v>4236</v>
      </c>
      <c r="E1984" s="8" t="s">
        <v>29</v>
      </c>
      <c r="F1984" s="8" t="s">
        <v>4280</v>
      </c>
      <c r="G1984" s="9" t="s">
        <v>4179</v>
      </c>
      <c r="H1984" s="3" t="s">
        <v>4182</v>
      </c>
      <c r="J1984" s="15">
        <v>27.81</v>
      </c>
      <c r="K1984" s="10" t="s">
        <v>2136</v>
      </c>
      <c r="L1984" s="7"/>
    </row>
    <row r="1985" spans="3:12" ht="21" customHeight="1">
      <c r="C1985" s="37" t="s">
        <v>4237</v>
      </c>
      <c r="E1985" s="8" t="s">
        <v>29</v>
      </c>
      <c r="F1985" s="8" t="s">
        <v>4280</v>
      </c>
      <c r="G1985" s="9" t="s">
        <v>4179</v>
      </c>
      <c r="H1985" s="3" t="s">
        <v>4183</v>
      </c>
      <c r="J1985" s="15">
        <v>27.81</v>
      </c>
      <c r="K1985" s="10" t="s">
        <v>2136</v>
      </c>
      <c r="L1985" s="7"/>
    </row>
    <row r="1986" spans="3:12" ht="21" customHeight="1">
      <c r="C1986" s="37" t="s">
        <v>4238</v>
      </c>
      <c r="E1986" s="8" t="s">
        <v>29</v>
      </c>
      <c r="F1986" s="8" t="s">
        <v>4280</v>
      </c>
      <c r="G1986" s="9" t="s">
        <v>4179</v>
      </c>
      <c r="H1986" s="3" t="s">
        <v>4184</v>
      </c>
      <c r="J1986" s="15">
        <v>27.81</v>
      </c>
      <c r="K1986" s="10" t="s">
        <v>2136</v>
      </c>
      <c r="L1986" s="7"/>
    </row>
    <row r="1987" spans="3:12" ht="21" customHeight="1">
      <c r="C1987" s="37" t="s">
        <v>4239</v>
      </c>
      <c r="E1987" s="8" t="s">
        <v>29</v>
      </c>
      <c r="F1987" s="8" t="s">
        <v>4280</v>
      </c>
      <c r="G1987" s="9" t="s">
        <v>4179</v>
      </c>
      <c r="H1987" s="3" t="s">
        <v>4185</v>
      </c>
      <c r="J1987" s="15">
        <v>27.81</v>
      </c>
      <c r="K1987" s="10" t="s">
        <v>2136</v>
      </c>
      <c r="L1987" s="7"/>
    </row>
    <row r="1988" spans="3:12" ht="21" customHeight="1">
      <c r="C1988" s="37" t="s">
        <v>4240</v>
      </c>
      <c r="E1988" s="8" t="s">
        <v>29</v>
      </c>
      <c r="F1988" s="8" t="s">
        <v>4280</v>
      </c>
      <c r="G1988" s="9" t="s">
        <v>4179</v>
      </c>
      <c r="H1988" s="3" t="s">
        <v>4186</v>
      </c>
      <c r="J1988" s="15">
        <v>27.81</v>
      </c>
      <c r="K1988" s="10" t="s">
        <v>2136</v>
      </c>
      <c r="L1988" s="7"/>
    </row>
    <row r="1989" spans="3:12" ht="21" customHeight="1">
      <c r="C1989" s="37" t="s">
        <v>4241</v>
      </c>
      <c r="E1989" s="8" t="s">
        <v>29</v>
      </c>
      <c r="F1989" s="8" t="s">
        <v>4280</v>
      </c>
      <c r="G1989" s="9" t="s">
        <v>4179</v>
      </c>
      <c r="H1989" s="3" t="s">
        <v>4187</v>
      </c>
      <c r="J1989" s="15">
        <v>27.81</v>
      </c>
      <c r="K1989" s="10" t="s">
        <v>2136</v>
      </c>
      <c r="L1989" s="7"/>
    </row>
    <row r="1990" spans="3:12" ht="21" customHeight="1">
      <c r="C1990" s="37" t="s">
        <v>4242</v>
      </c>
      <c r="E1990" s="8" t="s">
        <v>29</v>
      </c>
      <c r="F1990" s="8" t="s">
        <v>4280</v>
      </c>
      <c r="G1990" s="9" t="s">
        <v>4179</v>
      </c>
      <c r="H1990" s="3" t="s">
        <v>4188</v>
      </c>
      <c r="J1990" s="15">
        <v>27.81</v>
      </c>
      <c r="K1990" s="10" t="s">
        <v>2136</v>
      </c>
      <c r="L1990" s="7"/>
    </row>
    <row r="1991" spans="3:12" ht="21" customHeight="1">
      <c r="C1991" s="37" t="s">
        <v>4243</v>
      </c>
      <c r="E1991" s="8" t="s">
        <v>29</v>
      </c>
      <c r="F1991" s="8" t="s">
        <v>4280</v>
      </c>
      <c r="G1991" s="9" t="s">
        <v>4179</v>
      </c>
      <c r="H1991" s="3" t="s">
        <v>4189</v>
      </c>
      <c r="J1991" s="15">
        <v>27.81</v>
      </c>
      <c r="K1991" s="10" t="s">
        <v>2136</v>
      </c>
      <c r="L1991" s="7"/>
    </row>
    <row r="1992" spans="3:12" ht="21" customHeight="1">
      <c r="C1992" s="37" t="s">
        <v>4244</v>
      </c>
      <c r="E1992" s="8" t="s">
        <v>29</v>
      </c>
      <c r="F1992" s="8" t="s">
        <v>4280</v>
      </c>
      <c r="G1992" s="9" t="s">
        <v>4179</v>
      </c>
      <c r="H1992" s="3" t="s">
        <v>4190</v>
      </c>
      <c r="J1992" s="15">
        <v>27.81</v>
      </c>
      <c r="K1992" s="10" t="s">
        <v>2136</v>
      </c>
      <c r="L1992" s="7"/>
    </row>
    <row r="1993" spans="3:12" ht="21" customHeight="1">
      <c r="C1993" s="37" t="s">
        <v>4245</v>
      </c>
      <c r="E1993" s="8" t="s">
        <v>29</v>
      </c>
      <c r="F1993" s="8" t="s">
        <v>4280</v>
      </c>
      <c r="G1993" s="9" t="s">
        <v>4179</v>
      </c>
      <c r="H1993" s="3" t="s">
        <v>4191</v>
      </c>
      <c r="J1993" s="15">
        <v>27.81</v>
      </c>
      <c r="K1993" s="10" t="s">
        <v>2136</v>
      </c>
      <c r="L1993" s="7"/>
    </row>
    <row r="1994" spans="3:12" ht="21" customHeight="1">
      <c r="C1994" s="37" t="s">
        <v>4246</v>
      </c>
      <c r="E1994" s="8" t="s">
        <v>29</v>
      </c>
      <c r="F1994" s="8" t="s">
        <v>4280</v>
      </c>
      <c r="G1994" s="9" t="s">
        <v>4179</v>
      </c>
      <c r="H1994" s="3" t="s">
        <v>4192</v>
      </c>
      <c r="J1994" s="15">
        <v>27.81</v>
      </c>
      <c r="K1994" s="10" t="s">
        <v>2136</v>
      </c>
      <c r="L1994" s="7"/>
    </row>
    <row r="1995" spans="3:12" ht="21" customHeight="1">
      <c r="C1995" s="37" t="s">
        <v>4247</v>
      </c>
      <c r="E1995" s="8" t="s">
        <v>29</v>
      </c>
      <c r="F1995" s="8" t="s">
        <v>4280</v>
      </c>
      <c r="G1995" s="9" t="s">
        <v>4179</v>
      </c>
      <c r="H1995" s="3" t="s">
        <v>4193</v>
      </c>
      <c r="J1995" s="15">
        <v>27.81</v>
      </c>
      <c r="K1995" s="10" t="s">
        <v>2136</v>
      </c>
      <c r="L1995" s="7"/>
    </row>
    <row r="1996" spans="3:12" ht="21" customHeight="1">
      <c r="C1996" s="37" t="s">
        <v>4248</v>
      </c>
      <c r="E1996" s="8" t="s">
        <v>29</v>
      </c>
      <c r="F1996" s="8" t="s">
        <v>4280</v>
      </c>
      <c r="G1996" s="9" t="s">
        <v>4179</v>
      </c>
      <c r="H1996" s="3" t="s">
        <v>4194</v>
      </c>
      <c r="J1996" s="15">
        <v>27.81</v>
      </c>
      <c r="K1996" s="10" t="s">
        <v>2136</v>
      </c>
      <c r="L1996" s="7"/>
    </row>
    <row r="1997" spans="3:12" ht="21" customHeight="1">
      <c r="C1997" s="37" t="s">
        <v>4249</v>
      </c>
      <c r="E1997" s="8" t="s">
        <v>29</v>
      </c>
      <c r="F1997" s="8" t="s">
        <v>4280</v>
      </c>
      <c r="G1997" s="9" t="s">
        <v>4179</v>
      </c>
      <c r="H1997" s="3" t="s">
        <v>4195</v>
      </c>
      <c r="J1997" s="15">
        <v>27.81</v>
      </c>
      <c r="K1997" s="10" t="s">
        <v>2136</v>
      </c>
      <c r="L1997" s="7"/>
    </row>
    <row r="1998" spans="3:12" ht="21" customHeight="1">
      <c r="C1998" s="37" t="s">
        <v>4250</v>
      </c>
      <c r="E1998" s="8" t="s">
        <v>29</v>
      </c>
      <c r="F1998" s="8" t="s">
        <v>4280</v>
      </c>
      <c r="G1998" s="9" t="s">
        <v>4179</v>
      </c>
      <c r="H1998" s="3" t="s">
        <v>4196</v>
      </c>
      <c r="J1998" s="15">
        <v>27.81</v>
      </c>
      <c r="K1998" s="10" t="s">
        <v>2136</v>
      </c>
      <c r="L1998" s="7"/>
    </row>
    <row r="1999" spans="3:12" ht="21" customHeight="1">
      <c r="C1999" s="37" t="s">
        <v>4251</v>
      </c>
      <c r="E1999" s="8" t="s">
        <v>29</v>
      </c>
      <c r="F1999" s="8" t="s">
        <v>4280</v>
      </c>
      <c r="G1999" s="9" t="s">
        <v>4179</v>
      </c>
      <c r="H1999" s="3" t="s">
        <v>4197</v>
      </c>
      <c r="J1999" s="15">
        <v>27.81</v>
      </c>
      <c r="K1999" s="10" t="s">
        <v>2136</v>
      </c>
      <c r="L1999" s="7"/>
    </row>
    <row r="2000" spans="3:12" ht="21" customHeight="1">
      <c r="C2000" s="37" t="s">
        <v>4252</v>
      </c>
      <c r="E2000" s="8" t="s">
        <v>29</v>
      </c>
      <c r="F2000" s="8" t="s">
        <v>4280</v>
      </c>
      <c r="G2000" s="9" t="s">
        <v>4179</v>
      </c>
      <c r="H2000" s="3" t="s">
        <v>4198</v>
      </c>
      <c r="J2000" s="15">
        <v>27.81</v>
      </c>
      <c r="K2000" s="10" t="s">
        <v>2136</v>
      </c>
      <c r="L2000" s="7"/>
    </row>
    <row r="2001" spans="3:12" ht="21" customHeight="1">
      <c r="C2001" s="37" t="s">
        <v>4253</v>
      </c>
      <c r="E2001" s="8" t="s">
        <v>29</v>
      </c>
      <c r="F2001" s="8" t="s">
        <v>4280</v>
      </c>
      <c r="G2001" s="9" t="s">
        <v>4179</v>
      </c>
      <c r="H2001" s="3" t="s">
        <v>4199</v>
      </c>
      <c r="J2001" s="15">
        <v>27.81</v>
      </c>
      <c r="K2001" s="10" t="s">
        <v>2136</v>
      </c>
      <c r="L2001" s="7"/>
    </row>
    <row r="2002" spans="3:12" ht="21" customHeight="1">
      <c r="C2002" s="37" t="s">
        <v>4254</v>
      </c>
      <c r="E2002" s="8" t="s">
        <v>29</v>
      </c>
      <c r="F2002" s="8" t="s">
        <v>4280</v>
      </c>
      <c r="G2002" s="9" t="s">
        <v>4179</v>
      </c>
      <c r="H2002" s="3" t="s">
        <v>4200</v>
      </c>
      <c r="J2002" s="15">
        <v>27.81</v>
      </c>
      <c r="K2002" s="10" t="s">
        <v>2136</v>
      </c>
      <c r="L2002" s="7"/>
    </row>
    <row r="2003" spans="3:12" ht="21" customHeight="1">
      <c r="C2003" s="37" t="s">
        <v>4255</v>
      </c>
      <c r="E2003" s="8" t="s">
        <v>29</v>
      </c>
      <c r="F2003" s="8" t="s">
        <v>4280</v>
      </c>
      <c r="G2003" s="9" t="s">
        <v>4179</v>
      </c>
      <c r="H2003" s="3" t="s">
        <v>4201</v>
      </c>
      <c r="J2003" s="15">
        <v>27.81</v>
      </c>
      <c r="K2003" s="10" t="s">
        <v>2136</v>
      </c>
      <c r="L2003" s="7"/>
    </row>
    <row r="2004" spans="3:12" ht="21" customHeight="1">
      <c r="C2004" s="37" t="s">
        <v>4256</v>
      </c>
      <c r="E2004" s="8" t="s">
        <v>29</v>
      </c>
      <c r="F2004" s="8" t="s">
        <v>4280</v>
      </c>
      <c r="G2004" s="9" t="s">
        <v>4179</v>
      </c>
      <c r="H2004" s="3" t="s">
        <v>4202</v>
      </c>
      <c r="J2004" s="15">
        <v>27.81</v>
      </c>
      <c r="K2004" s="10" t="s">
        <v>2136</v>
      </c>
      <c r="L2004" s="7"/>
    </row>
    <row r="2005" spans="3:12" ht="21" customHeight="1">
      <c r="C2005" s="37" t="s">
        <v>4257</v>
      </c>
      <c r="E2005" s="8" t="s">
        <v>29</v>
      </c>
      <c r="F2005" s="8" t="s">
        <v>4280</v>
      </c>
      <c r="G2005" s="9" t="s">
        <v>4179</v>
      </c>
      <c r="H2005" s="3" t="s">
        <v>4203</v>
      </c>
      <c r="J2005" s="15">
        <v>27.81</v>
      </c>
      <c r="K2005" s="10" t="s">
        <v>2136</v>
      </c>
      <c r="L2005" s="7"/>
    </row>
    <row r="2006" spans="3:12" ht="21" customHeight="1">
      <c r="C2006" s="37" t="s">
        <v>4258</v>
      </c>
      <c r="E2006" s="8" t="s">
        <v>29</v>
      </c>
      <c r="F2006" s="8" t="s">
        <v>4280</v>
      </c>
      <c r="G2006" s="9" t="s">
        <v>4179</v>
      </c>
      <c r="H2006" s="3" t="s">
        <v>4204</v>
      </c>
      <c r="J2006" s="15">
        <v>27.81</v>
      </c>
      <c r="K2006" s="10" t="s">
        <v>2136</v>
      </c>
      <c r="L2006" s="7"/>
    </row>
    <row r="2007" spans="3:12" ht="21" customHeight="1">
      <c r="C2007" s="37" t="s">
        <v>4259</v>
      </c>
      <c r="E2007" s="8" t="s">
        <v>29</v>
      </c>
      <c r="F2007" s="8" t="s">
        <v>4280</v>
      </c>
      <c r="G2007" s="9" t="s">
        <v>4179</v>
      </c>
      <c r="H2007" s="3" t="s">
        <v>4205</v>
      </c>
      <c r="J2007" s="15">
        <v>27.81</v>
      </c>
      <c r="K2007" s="10" t="s">
        <v>2136</v>
      </c>
      <c r="L2007" s="7"/>
    </row>
    <row r="2008" spans="3:12" ht="21" customHeight="1">
      <c r="C2008" s="37" t="s">
        <v>4260</v>
      </c>
      <c r="E2008" s="8" t="s">
        <v>29</v>
      </c>
      <c r="F2008" s="8" t="s">
        <v>4280</v>
      </c>
      <c r="G2008" s="9" t="s">
        <v>4179</v>
      </c>
      <c r="H2008" s="3" t="s">
        <v>4206</v>
      </c>
      <c r="J2008" s="15">
        <v>27.81</v>
      </c>
      <c r="K2008" s="10" t="s">
        <v>2136</v>
      </c>
      <c r="L2008" s="7"/>
    </row>
    <row r="2009" spans="3:12" ht="21" customHeight="1">
      <c r="C2009" s="37" t="s">
        <v>4261</v>
      </c>
      <c r="E2009" s="8" t="s">
        <v>29</v>
      </c>
      <c r="F2009" s="8" t="s">
        <v>4280</v>
      </c>
      <c r="G2009" s="9" t="s">
        <v>4179</v>
      </c>
      <c r="H2009" s="3" t="s">
        <v>4207</v>
      </c>
      <c r="J2009" s="15">
        <v>27.81</v>
      </c>
      <c r="K2009" s="10" t="s">
        <v>2136</v>
      </c>
      <c r="L2009" s="7"/>
    </row>
    <row r="2010" spans="3:12" ht="21" customHeight="1">
      <c r="C2010" s="37" t="s">
        <v>4262</v>
      </c>
      <c r="E2010" s="8" t="s">
        <v>29</v>
      </c>
      <c r="F2010" s="8" t="s">
        <v>4280</v>
      </c>
      <c r="G2010" s="9" t="s">
        <v>4179</v>
      </c>
      <c r="H2010" s="3" t="s">
        <v>4208</v>
      </c>
      <c r="J2010" s="15">
        <v>27.81</v>
      </c>
      <c r="K2010" s="10" t="s">
        <v>2136</v>
      </c>
      <c r="L2010" s="7"/>
    </row>
    <row r="2011" spans="3:12" ht="21" customHeight="1">
      <c r="C2011" s="37" t="s">
        <v>4263</v>
      </c>
      <c r="E2011" s="8" t="s">
        <v>29</v>
      </c>
      <c r="F2011" s="8" t="s">
        <v>4280</v>
      </c>
      <c r="G2011" s="9" t="s">
        <v>4179</v>
      </c>
      <c r="H2011" s="3" t="s">
        <v>4209</v>
      </c>
      <c r="J2011" s="15">
        <v>27.81</v>
      </c>
      <c r="K2011" s="10" t="s">
        <v>2136</v>
      </c>
      <c r="L2011" s="7"/>
    </row>
    <row r="2012" spans="3:12" ht="21" customHeight="1">
      <c r="C2012" s="37" t="s">
        <v>4264</v>
      </c>
      <c r="E2012" s="8" t="s">
        <v>29</v>
      </c>
      <c r="F2012" s="8" t="s">
        <v>4280</v>
      </c>
      <c r="G2012" s="9" t="s">
        <v>4179</v>
      </c>
      <c r="H2012" s="3" t="s">
        <v>4210</v>
      </c>
      <c r="J2012" s="15">
        <v>27.81</v>
      </c>
      <c r="K2012" s="10" t="s">
        <v>2136</v>
      </c>
      <c r="L2012" s="7"/>
    </row>
    <row r="2013" spans="3:12" ht="21" customHeight="1">
      <c r="C2013" s="37" t="s">
        <v>4265</v>
      </c>
      <c r="E2013" s="8" t="s">
        <v>29</v>
      </c>
      <c r="F2013" s="8" t="s">
        <v>4280</v>
      </c>
      <c r="G2013" s="9" t="s">
        <v>4179</v>
      </c>
      <c r="H2013" s="3" t="s">
        <v>4211</v>
      </c>
      <c r="J2013" s="15">
        <v>27.81</v>
      </c>
      <c r="K2013" s="10" t="s">
        <v>2136</v>
      </c>
      <c r="L2013" s="7"/>
    </row>
    <row r="2014" spans="3:12" ht="21" customHeight="1">
      <c r="C2014" s="37" t="s">
        <v>4266</v>
      </c>
      <c r="E2014" s="8" t="s">
        <v>29</v>
      </c>
      <c r="F2014" s="8" t="s">
        <v>4280</v>
      </c>
      <c r="G2014" s="9" t="s">
        <v>4179</v>
      </c>
      <c r="H2014" s="3" t="s">
        <v>4212</v>
      </c>
      <c r="J2014" s="15">
        <v>27.81</v>
      </c>
      <c r="K2014" s="10" t="s">
        <v>2136</v>
      </c>
      <c r="L2014" s="7"/>
    </row>
    <row r="2015" spans="3:12" ht="21" customHeight="1">
      <c r="C2015" s="37" t="s">
        <v>4267</v>
      </c>
      <c r="E2015" s="8" t="s">
        <v>29</v>
      </c>
      <c r="F2015" s="8" t="s">
        <v>4280</v>
      </c>
      <c r="G2015" s="9" t="s">
        <v>4179</v>
      </c>
      <c r="H2015" s="3" t="s">
        <v>4213</v>
      </c>
      <c r="J2015" s="15">
        <v>27.81</v>
      </c>
      <c r="K2015" s="10" t="s">
        <v>2136</v>
      </c>
      <c r="L2015" s="7"/>
    </row>
    <row r="2016" spans="3:12" ht="21" customHeight="1">
      <c r="C2016" s="37" t="s">
        <v>4268</v>
      </c>
      <c r="E2016" s="8" t="s">
        <v>29</v>
      </c>
      <c r="F2016" s="8" t="s">
        <v>4280</v>
      </c>
      <c r="G2016" s="9" t="s">
        <v>4179</v>
      </c>
      <c r="H2016" s="3" t="s">
        <v>4214</v>
      </c>
      <c r="J2016" s="15">
        <v>27.81</v>
      </c>
      <c r="K2016" s="10" t="s">
        <v>2136</v>
      </c>
      <c r="L2016" s="7"/>
    </row>
    <row r="2017" spans="3:12" ht="21" customHeight="1">
      <c r="C2017" s="37" t="s">
        <v>4269</v>
      </c>
      <c r="E2017" s="8" t="s">
        <v>29</v>
      </c>
      <c r="F2017" s="8" t="s">
        <v>4280</v>
      </c>
      <c r="G2017" s="9" t="s">
        <v>4179</v>
      </c>
      <c r="H2017" s="3" t="s">
        <v>4215</v>
      </c>
      <c r="J2017" s="15">
        <v>27.81</v>
      </c>
      <c r="K2017" s="10" t="s">
        <v>2136</v>
      </c>
      <c r="L2017" s="7"/>
    </row>
    <row r="2018" spans="3:12" ht="21" customHeight="1">
      <c r="C2018" s="37" t="s">
        <v>4270</v>
      </c>
      <c r="E2018" s="8" t="s">
        <v>29</v>
      </c>
      <c r="F2018" s="8" t="s">
        <v>4280</v>
      </c>
      <c r="G2018" s="9" t="s">
        <v>4179</v>
      </c>
      <c r="H2018" s="3" t="s">
        <v>4216</v>
      </c>
      <c r="J2018" s="15">
        <v>27.81</v>
      </c>
      <c r="K2018" s="10" t="s">
        <v>2136</v>
      </c>
      <c r="L2018" s="7"/>
    </row>
    <row r="2019" spans="3:12" ht="21" customHeight="1">
      <c r="C2019" s="37" t="s">
        <v>4271</v>
      </c>
      <c r="E2019" s="8" t="s">
        <v>29</v>
      </c>
      <c r="F2019" s="8" t="s">
        <v>4280</v>
      </c>
      <c r="G2019" s="9" t="s">
        <v>4179</v>
      </c>
      <c r="H2019" s="3" t="s">
        <v>4217</v>
      </c>
      <c r="J2019" s="15">
        <v>27.81</v>
      </c>
      <c r="K2019" s="10" t="s">
        <v>2136</v>
      </c>
      <c r="L2019" s="7"/>
    </row>
    <row r="2020" spans="3:12" ht="21" customHeight="1">
      <c r="C2020" s="37" t="s">
        <v>4272</v>
      </c>
      <c r="E2020" s="8" t="s">
        <v>29</v>
      </c>
      <c r="F2020" s="8" t="s">
        <v>4280</v>
      </c>
      <c r="G2020" s="9" t="s">
        <v>4179</v>
      </c>
      <c r="H2020" s="3" t="s">
        <v>4218</v>
      </c>
      <c r="J2020" s="15">
        <v>27.81</v>
      </c>
      <c r="K2020" s="10" t="s">
        <v>2136</v>
      </c>
      <c r="L2020" s="7"/>
    </row>
    <row r="2021" spans="3:12" ht="21" customHeight="1">
      <c r="C2021" s="37" t="s">
        <v>4273</v>
      </c>
      <c r="E2021" s="8" t="s">
        <v>29</v>
      </c>
      <c r="F2021" s="8" t="s">
        <v>4280</v>
      </c>
      <c r="G2021" s="9" t="s">
        <v>4179</v>
      </c>
      <c r="H2021" s="3" t="s">
        <v>4219</v>
      </c>
      <c r="J2021" s="15">
        <v>27.81</v>
      </c>
      <c r="K2021" s="10" t="s">
        <v>2136</v>
      </c>
      <c r="L2021" s="7"/>
    </row>
    <row r="2022" spans="3:12" ht="21" customHeight="1">
      <c r="C2022" s="37" t="s">
        <v>4274</v>
      </c>
      <c r="E2022" s="8" t="s">
        <v>29</v>
      </c>
      <c r="F2022" s="8" t="s">
        <v>4280</v>
      </c>
      <c r="G2022" s="9" t="s">
        <v>4179</v>
      </c>
      <c r="H2022" s="3" t="s">
        <v>4220</v>
      </c>
      <c r="J2022" s="15">
        <v>27.81</v>
      </c>
      <c r="K2022" s="10" t="s">
        <v>2136</v>
      </c>
      <c r="L2022" s="7"/>
    </row>
    <row r="2023" spans="3:12" ht="21" customHeight="1">
      <c r="C2023" s="37" t="s">
        <v>4275</v>
      </c>
      <c r="E2023" s="8" t="s">
        <v>29</v>
      </c>
      <c r="F2023" s="8" t="s">
        <v>4280</v>
      </c>
      <c r="G2023" s="9" t="s">
        <v>4179</v>
      </c>
      <c r="H2023" s="3" t="s">
        <v>4221</v>
      </c>
      <c r="J2023" s="15">
        <v>27.81</v>
      </c>
      <c r="K2023" s="10" t="s">
        <v>2136</v>
      </c>
      <c r="L2023" s="7"/>
    </row>
    <row r="2024" spans="3:12" ht="21" customHeight="1">
      <c r="C2024" s="37" t="s">
        <v>4276</v>
      </c>
      <c r="E2024" s="8" t="s">
        <v>29</v>
      </c>
      <c r="F2024" s="8" t="s">
        <v>4280</v>
      </c>
      <c r="G2024" s="9" t="s">
        <v>4179</v>
      </c>
      <c r="H2024" s="3" t="s">
        <v>4222</v>
      </c>
      <c r="J2024" s="15">
        <v>27.81</v>
      </c>
      <c r="K2024" s="10" t="s">
        <v>2136</v>
      </c>
      <c r="L2024" s="7"/>
    </row>
    <row r="2025" spans="3:12" ht="21" customHeight="1">
      <c r="C2025" s="37" t="s">
        <v>4277</v>
      </c>
      <c r="E2025" s="8" t="s">
        <v>29</v>
      </c>
      <c r="F2025" s="8" t="s">
        <v>4280</v>
      </c>
      <c r="G2025" s="9" t="s">
        <v>4179</v>
      </c>
      <c r="H2025" s="3" t="s">
        <v>4223</v>
      </c>
      <c r="J2025" s="15">
        <v>27.81</v>
      </c>
      <c r="K2025" s="10" t="s">
        <v>2136</v>
      </c>
      <c r="L2025" s="7"/>
    </row>
    <row r="2026" spans="3:12" ht="21" customHeight="1">
      <c r="C2026" s="37" t="s">
        <v>4278</v>
      </c>
      <c r="E2026" s="8" t="s">
        <v>29</v>
      </c>
      <c r="F2026" s="8" t="s">
        <v>4280</v>
      </c>
      <c r="G2026" s="9" t="s">
        <v>4179</v>
      </c>
      <c r="H2026" s="3" t="s">
        <v>4224</v>
      </c>
      <c r="J2026" s="15">
        <v>27.81</v>
      </c>
      <c r="K2026" s="10" t="s">
        <v>2136</v>
      </c>
      <c r="L2026" s="7"/>
    </row>
    <row r="2027" spans="3:12" ht="21" customHeight="1">
      <c r="C2027" s="37" t="s">
        <v>4279</v>
      </c>
      <c r="E2027" s="8" t="s">
        <v>2133</v>
      </c>
      <c r="F2027" s="8" t="s">
        <v>4281</v>
      </c>
      <c r="G2027" s="9" t="s">
        <v>3962</v>
      </c>
      <c r="H2027" s="3" t="s">
        <v>4225</v>
      </c>
      <c r="J2027" s="15">
        <v>7</v>
      </c>
      <c r="K2027" s="10" t="s">
        <v>2402</v>
      </c>
      <c r="L2027" s="7"/>
    </row>
    <row r="2028" spans="3:12" ht="21" customHeight="1">
      <c r="C2028" s="37" t="s">
        <v>4664</v>
      </c>
      <c r="D2028" s="37" t="s">
        <v>2115</v>
      </c>
      <c r="E2028" s="8" t="s">
        <v>29</v>
      </c>
      <c r="F2028" s="8"/>
      <c r="G2028" s="9" t="s">
        <v>4591</v>
      </c>
      <c r="J2028" s="15">
        <v>131.44</v>
      </c>
      <c r="K2028" s="10" t="s">
        <v>14</v>
      </c>
      <c r="L2028" s="7"/>
    </row>
    <row r="2029" spans="3:12" ht="21" customHeight="1">
      <c r="C2029" s="37" t="s">
        <v>4665</v>
      </c>
      <c r="D2029" s="37" t="s">
        <v>2115</v>
      </c>
      <c r="E2029" s="8" t="s">
        <v>29</v>
      </c>
      <c r="F2029" s="8"/>
      <c r="G2029" s="9" t="s">
        <v>4592</v>
      </c>
      <c r="J2029" s="15">
        <v>120.04</v>
      </c>
      <c r="K2029" s="10" t="s">
        <v>14</v>
      </c>
      <c r="L2029" s="7"/>
    </row>
    <row r="2030" spans="3:12" ht="21" customHeight="1">
      <c r="C2030" s="37" t="s">
        <v>4666</v>
      </c>
      <c r="D2030" s="37" t="s">
        <v>2115</v>
      </c>
      <c r="E2030" s="8" t="s">
        <v>29</v>
      </c>
      <c r="F2030" s="8"/>
      <c r="G2030" s="9" t="s">
        <v>4593</v>
      </c>
      <c r="J2030" s="15">
        <v>142.52000000000001</v>
      </c>
      <c r="K2030" s="10" t="s">
        <v>14</v>
      </c>
      <c r="L2030" s="7"/>
    </row>
    <row r="2031" spans="3:12" ht="21" customHeight="1">
      <c r="C2031" s="37" t="s">
        <v>4667</v>
      </c>
      <c r="D2031" s="37" t="s">
        <v>87</v>
      </c>
      <c r="E2031" s="8" t="s">
        <v>17</v>
      </c>
      <c r="F2031" s="8" t="s">
        <v>39</v>
      </c>
      <c r="G2031" s="9" t="s">
        <v>4594</v>
      </c>
      <c r="H2031" s="3" t="s">
        <v>93</v>
      </c>
      <c r="I2031" s="3" t="s">
        <v>4625</v>
      </c>
      <c r="J2031" s="15">
        <v>325.72000000000003</v>
      </c>
      <c r="K2031" s="10" t="s">
        <v>14</v>
      </c>
      <c r="L2031" s="7"/>
    </row>
    <row r="2032" spans="3:12" ht="21" customHeight="1">
      <c r="C2032" s="37" t="s">
        <v>4668</v>
      </c>
      <c r="D2032" s="37" t="s">
        <v>87</v>
      </c>
      <c r="E2032" s="8" t="s">
        <v>17</v>
      </c>
      <c r="F2032" s="8" t="s">
        <v>39</v>
      </c>
      <c r="G2032" s="9" t="s">
        <v>4594</v>
      </c>
      <c r="H2032" s="3" t="s">
        <v>706</v>
      </c>
      <c r="I2032" s="3" t="s">
        <v>4625</v>
      </c>
      <c r="J2032" s="15">
        <v>325.72000000000003</v>
      </c>
      <c r="K2032" s="10" t="s">
        <v>14</v>
      </c>
      <c r="L2032" s="7"/>
    </row>
    <row r="2033" spans="3:12" ht="21" customHeight="1">
      <c r="C2033" s="37" t="s">
        <v>4669</v>
      </c>
      <c r="D2033" s="37" t="s">
        <v>87</v>
      </c>
      <c r="E2033" s="8" t="s">
        <v>17</v>
      </c>
      <c r="F2033" s="8" t="s">
        <v>39</v>
      </c>
      <c r="G2033" s="9" t="s">
        <v>4594</v>
      </c>
      <c r="H2033" s="3" t="s">
        <v>110</v>
      </c>
      <c r="I2033" s="3" t="s">
        <v>4625</v>
      </c>
      <c r="J2033" s="15">
        <v>325.72000000000003</v>
      </c>
      <c r="K2033" s="10" t="s">
        <v>14</v>
      </c>
      <c r="L2033" s="7"/>
    </row>
    <row r="2034" spans="3:12" ht="21" customHeight="1">
      <c r="C2034" s="37" t="s">
        <v>4670</v>
      </c>
      <c r="D2034" s="37" t="s">
        <v>87</v>
      </c>
      <c r="E2034" s="8" t="s">
        <v>17</v>
      </c>
      <c r="F2034" s="8" t="s">
        <v>39</v>
      </c>
      <c r="G2034" s="9" t="s">
        <v>4595</v>
      </c>
      <c r="H2034" s="3" t="s">
        <v>93</v>
      </c>
      <c r="I2034" s="3" t="s">
        <v>4626</v>
      </c>
      <c r="J2034" s="15">
        <v>344.54</v>
      </c>
      <c r="K2034" s="10" t="s">
        <v>14</v>
      </c>
      <c r="L2034" s="7"/>
    </row>
    <row r="2035" spans="3:12" ht="21" customHeight="1">
      <c r="C2035" s="37" t="s">
        <v>4671</v>
      </c>
      <c r="D2035" s="37" t="s">
        <v>87</v>
      </c>
      <c r="E2035" s="8" t="s">
        <v>17</v>
      </c>
      <c r="F2035" s="8" t="s">
        <v>39</v>
      </c>
      <c r="G2035" s="9" t="s">
        <v>4595</v>
      </c>
      <c r="H2035" s="3" t="s">
        <v>706</v>
      </c>
      <c r="I2035" s="3" t="s">
        <v>4626</v>
      </c>
      <c r="J2035" s="15">
        <v>344.54</v>
      </c>
      <c r="K2035" s="10" t="s">
        <v>14</v>
      </c>
      <c r="L2035" s="7"/>
    </row>
    <row r="2036" spans="3:12" ht="21" customHeight="1">
      <c r="C2036" s="37" t="s">
        <v>4672</v>
      </c>
      <c r="D2036" s="37" t="s">
        <v>87</v>
      </c>
      <c r="E2036" s="8" t="s">
        <v>17</v>
      </c>
      <c r="F2036" s="8" t="s">
        <v>39</v>
      </c>
      <c r="G2036" s="9" t="s">
        <v>4595</v>
      </c>
      <c r="H2036" s="3" t="s">
        <v>110</v>
      </c>
      <c r="I2036" s="3" t="s">
        <v>4626</v>
      </c>
      <c r="J2036" s="15">
        <v>344.54</v>
      </c>
      <c r="K2036" s="10" t="s">
        <v>14</v>
      </c>
      <c r="L2036" s="7"/>
    </row>
    <row r="2037" spans="3:12" ht="21" customHeight="1">
      <c r="C2037" s="37" t="s">
        <v>4673</v>
      </c>
      <c r="D2037" s="37" t="s">
        <v>87</v>
      </c>
      <c r="E2037" s="8" t="s">
        <v>17</v>
      </c>
      <c r="F2037" s="8" t="s">
        <v>39</v>
      </c>
      <c r="G2037" s="9" t="s">
        <v>4596</v>
      </c>
      <c r="H2037" s="3" t="s">
        <v>93</v>
      </c>
      <c r="I2037" s="3" t="s">
        <v>4627</v>
      </c>
      <c r="J2037" s="15">
        <v>398.57</v>
      </c>
      <c r="K2037" s="10" t="s">
        <v>14</v>
      </c>
      <c r="L2037" s="7"/>
    </row>
    <row r="2038" spans="3:12" ht="21" customHeight="1">
      <c r="C2038" s="37" t="s">
        <v>4674</v>
      </c>
      <c r="D2038" s="37" t="s">
        <v>87</v>
      </c>
      <c r="E2038" s="8" t="s">
        <v>17</v>
      </c>
      <c r="F2038" s="8" t="s">
        <v>39</v>
      </c>
      <c r="G2038" s="9" t="s">
        <v>4596</v>
      </c>
      <c r="H2038" s="3" t="s">
        <v>706</v>
      </c>
      <c r="I2038" s="3" t="s">
        <v>4627</v>
      </c>
      <c r="J2038" s="15">
        <v>398.57</v>
      </c>
      <c r="K2038" s="10" t="s">
        <v>14</v>
      </c>
      <c r="L2038" s="7"/>
    </row>
    <row r="2039" spans="3:12" ht="21" customHeight="1">
      <c r="C2039" s="37" t="s">
        <v>4675</v>
      </c>
      <c r="D2039" s="37" t="s">
        <v>87</v>
      </c>
      <c r="E2039" s="8" t="s">
        <v>17</v>
      </c>
      <c r="F2039" s="8" t="s">
        <v>39</v>
      </c>
      <c r="G2039" s="9" t="s">
        <v>4596</v>
      </c>
      <c r="H2039" s="3" t="s">
        <v>110</v>
      </c>
      <c r="I2039" s="3" t="s">
        <v>4627</v>
      </c>
      <c r="J2039" s="15">
        <v>398.57</v>
      </c>
      <c r="K2039" s="10" t="s">
        <v>14</v>
      </c>
      <c r="L2039" s="7"/>
    </row>
    <row r="2040" spans="3:12" ht="21" customHeight="1">
      <c r="C2040" s="37" t="s">
        <v>4676</v>
      </c>
      <c r="D2040" s="37" t="s">
        <v>87</v>
      </c>
      <c r="E2040" s="8" t="s">
        <v>17</v>
      </c>
      <c r="F2040" s="8" t="s">
        <v>39</v>
      </c>
      <c r="G2040" s="9" t="s">
        <v>4597</v>
      </c>
      <c r="H2040" s="3" t="s">
        <v>93</v>
      </c>
      <c r="I2040" s="3" t="s">
        <v>4628</v>
      </c>
      <c r="J2040" s="15">
        <v>463.08</v>
      </c>
      <c r="K2040" s="10" t="s">
        <v>14</v>
      </c>
      <c r="L2040" s="7"/>
    </row>
    <row r="2041" spans="3:12" ht="21" customHeight="1">
      <c r="C2041" s="37" t="s">
        <v>4677</v>
      </c>
      <c r="D2041" s="37" t="s">
        <v>87</v>
      </c>
      <c r="E2041" s="8" t="s">
        <v>17</v>
      </c>
      <c r="F2041" s="8" t="s">
        <v>39</v>
      </c>
      <c r="G2041" s="9" t="s">
        <v>4597</v>
      </c>
      <c r="H2041" s="3" t="s">
        <v>706</v>
      </c>
      <c r="I2041" s="3" t="s">
        <v>4628</v>
      </c>
      <c r="J2041" s="15">
        <v>463.08</v>
      </c>
      <c r="K2041" s="10" t="s">
        <v>14</v>
      </c>
      <c r="L2041" s="7"/>
    </row>
    <row r="2042" spans="3:12" ht="21" customHeight="1">
      <c r="C2042" s="37" t="s">
        <v>4678</v>
      </c>
      <c r="D2042" s="37" t="s">
        <v>87</v>
      </c>
      <c r="E2042" s="8" t="s">
        <v>17</v>
      </c>
      <c r="F2042" s="8" t="s">
        <v>39</v>
      </c>
      <c r="G2042" s="9" t="s">
        <v>4597</v>
      </c>
      <c r="H2042" s="3" t="s">
        <v>110</v>
      </c>
      <c r="I2042" s="3" t="s">
        <v>4628</v>
      </c>
      <c r="J2042" s="15">
        <v>463.08</v>
      </c>
      <c r="K2042" s="10" t="s">
        <v>14</v>
      </c>
      <c r="L2042" s="7"/>
    </row>
    <row r="2043" spans="3:12" ht="21" customHeight="1">
      <c r="C2043" s="37" t="s">
        <v>4679</v>
      </c>
      <c r="D2043" s="37" t="s">
        <v>87</v>
      </c>
      <c r="E2043" s="8" t="s">
        <v>17</v>
      </c>
      <c r="F2043" s="8" t="s">
        <v>39</v>
      </c>
      <c r="G2043" s="9" t="s">
        <v>4598</v>
      </c>
      <c r="I2043" s="3" t="s">
        <v>4629</v>
      </c>
      <c r="J2043" s="15">
        <v>802.88</v>
      </c>
      <c r="K2043" s="10" t="s">
        <v>14</v>
      </c>
      <c r="L2043" s="7"/>
    </row>
    <row r="2044" spans="3:12" ht="21" customHeight="1">
      <c r="C2044" s="37" t="s">
        <v>4680</v>
      </c>
      <c r="D2044" s="37" t="s">
        <v>87</v>
      </c>
      <c r="E2044" s="8" t="s">
        <v>17</v>
      </c>
      <c r="F2044" s="8" t="s">
        <v>39</v>
      </c>
      <c r="G2044" s="9" t="s">
        <v>4599</v>
      </c>
      <c r="I2044" s="3" t="s">
        <v>4630</v>
      </c>
      <c r="J2044" s="15">
        <v>940.02</v>
      </c>
      <c r="K2044" s="10" t="s">
        <v>14</v>
      </c>
      <c r="L2044" s="7"/>
    </row>
    <row r="2045" spans="3:12" ht="21" customHeight="1">
      <c r="C2045" s="37" t="s">
        <v>4681</v>
      </c>
      <c r="D2045" s="37" t="s">
        <v>87</v>
      </c>
      <c r="E2045" s="8" t="s">
        <v>17</v>
      </c>
      <c r="F2045" s="8" t="s">
        <v>39</v>
      </c>
      <c r="G2045" s="9" t="s">
        <v>4600</v>
      </c>
      <c r="H2045" s="3" t="s">
        <v>93</v>
      </c>
      <c r="I2045" s="3" t="s">
        <v>4631</v>
      </c>
      <c r="J2045" s="15">
        <v>374.34</v>
      </c>
      <c r="K2045" s="10" t="s">
        <v>14</v>
      </c>
      <c r="L2045" s="7"/>
    </row>
    <row r="2046" spans="3:12" ht="21" customHeight="1">
      <c r="C2046" s="37" t="s">
        <v>4682</v>
      </c>
      <c r="D2046" s="37" t="s">
        <v>87</v>
      </c>
      <c r="E2046" s="8" t="s">
        <v>17</v>
      </c>
      <c r="F2046" s="8" t="s">
        <v>39</v>
      </c>
      <c r="G2046" s="9" t="s">
        <v>4600</v>
      </c>
      <c r="H2046" s="3" t="s">
        <v>706</v>
      </c>
      <c r="I2046" s="3" t="s">
        <v>4631</v>
      </c>
      <c r="J2046" s="15">
        <v>374.34</v>
      </c>
      <c r="K2046" s="10" t="s">
        <v>14</v>
      </c>
      <c r="L2046" s="7"/>
    </row>
    <row r="2047" spans="3:12" ht="21" customHeight="1">
      <c r="C2047" s="37" t="s">
        <v>4683</v>
      </c>
      <c r="D2047" s="37" t="s">
        <v>87</v>
      </c>
      <c r="E2047" s="8" t="s">
        <v>17</v>
      </c>
      <c r="F2047" s="8" t="s">
        <v>39</v>
      </c>
      <c r="G2047" s="9" t="s">
        <v>4600</v>
      </c>
      <c r="H2047" s="3" t="s">
        <v>110</v>
      </c>
      <c r="I2047" s="3" t="s">
        <v>4631</v>
      </c>
      <c r="J2047" s="15">
        <v>374.34</v>
      </c>
      <c r="K2047" s="10" t="s">
        <v>14</v>
      </c>
      <c r="L2047" s="7"/>
    </row>
    <row r="2048" spans="3:12" ht="21" customHeight="1">
      <c r="C2048" s="37" t="s">
        <v>4684</v>
      </c>
      <c r="D2048" s="37" t="s">
        <v>87</v>
      </c>
      <c r="E2048" s="8" t="s">
        <v>17</v>
      </c>
      <c r="F2048" s="8" t="s">
        <v>39</v>
      </c>
      <c r="G2048" s="9" t="s">
        <v>4601</v>
      </c>
      <c r="H2048" s="3" t="s">
        <v>93</v>
      </c>
      <c r="I2048" s="3" t="s">
        <v>4631</v>
      </c>
      <c r="J2048" s="15">
        <v>389.48</v>
      </c>
      <c r="K2048" s="10" t="s">
        <v>14</v>
      </c>
      <c r="L2048" s="7"/>
    </row>
    <row r="2049" spans="3:12" ht="21" customHeight="1">
      <c r="C2049" s="37" t="s">
        <v>4685</v>
      </c>
      <c r="D2049" s="37" t="s">
        <v>87</v>
      </c>
      <c r="E2049" s="8" t="s">
        <v>17</v>
      </c>
      <c r="F2049" s="8" t="s">
        <v>39</v>
      </c>
      <c r="G2049" s="9" t="s">
        <v>4601</v>
      </c>
      <c r="H2049" s="3" t="s">
        <v>706</v>
      </c>
      <c r="I2049" s="3" t="s">
        <v>4631</v>
      </c>
      <c r="J2049" s="15">
        <v>389.48</v>
      </c>
      <c r="K2049" s="10" t="s">
        <v>14</v>
      </c>
      <c r="L2049" s="7"/>
    </row>
    <row r="2050" spans="3:12" ht="21" customHeight="1">
      <c r="C2050" s="37" t="s">
        <v>4686</v>
      </c>
      <c r="D2050" s="37" t="s">
        <v>87</v>
      </c>
      <c r="E2050" s="8" t="s">
        <v>17</v>
      </c>
      <c r="F2050" s="8" t="s">
        <v>39</v>
      </c>
      <c r="G2050" s="9" t="s">
        <v>4601</v>
      </c>
      <c r="H2050" s="3" t="s">
        <v>110</v>
      </c>
      <c r="I2050" s="3" t="s">
        <v>4631</v>
      </c>
      <c r="J2050" s="15">
        <v>389.48</v>
      </c>
      <c r="K2050" s="10" t="s">
        <v>14</v>
      </c>
      <c r="L2050" s="7"/>
    </row>
    <row r="2051" spans="3:12" ht="21" customHeight="1">
      <c r="C2051" s="37" t="s">
        <v>4687</v>
      </c>
      <c r="D2051" s="37" t="s">
        <v>87</v>
      </c>
      <c r="E2051" s="8" t="s">
        <v>17</v>
      </c>
      <c r="F2051" s="8" t="s">
        <v>39</v>
      </c>
      <c r="G2051" s="9" t="s">
        <v>4602</v>
      </c>
      <c r="H2051" s="3" t="s">
        <v>93</v>
      </c>
      <c r="I2051" s="3" t="s">
        <v>4632</v>
      </c>
      <c r="J2051" s="15">
        <v>399.86</v>
      </c>
      <c r="K2051" s="10" t="s">
        <v>14</v>
      </c>
      <c r="L2051" s="7"/>
    </row>
    <row r="2052" spans="3:12" ht="21" customHeight="1">
      <c r="C2052" s="37" t="s">
        <v>4688</v>
      </c>
      <c r="D2052" s="37" t="s">
        <v>87</v>
      </c>
      <c r="E2052" s="8" t="s">
        <v>17</v>
      </c>
      <c r="F2052" s="8" t="s">
        <v>39</v>
      </c>
      <c r="G2052" s="9" t="s">
        <v>4602</v>
      </c>
      <c r="H2052" s="3" t="s">
        <v>706</v>
      </c>
      <c r="I2052" s="3" t="s">
        <v>4632</v>
      </c>
      <c r="J2052" s="15">
        <v>399.86</v>
      </c>
      <c r="K2052" s="10" t="s">
        <v>14</v>
      </c>
      <c r="L2052" s="7"/>
    </row>
    <row r="2053" spans="3:12" ht="21" customHeight="1">
      <c r="C2053" s="37" t="s">
        <v>4689</v>
      </c>
      <c r="D2053" s="37" t="s">
        <v>87</v>
      </c>
      <c r="E2053" s="8" t="s">
        <v>17</v>
      </c>
      <c r="F2053" s="8" t="s">
        <v>39</v>
      </c>
      <c r="G2053" s="9" t="s">
        <v>4602</v>
      </c>
      <c r="H2053" s="3" t="s">
        <v>110</v>
      </c>
      <c r="I2053" s="3" t="s">
        <v>4632</v>
      </c>
      <c r="J2053" s="15">
        <v>399.86</v>
      </c>
      <c r="K2053" s="10" t="s">
        <v>14</v>
      </c>
      <c r="L2053" s="7"/>
    </row>
    <row r="2054" spans="3:12" ht="21" customHeight="1">
      <c r="C2054" s="37" t="s">
        <v>4690</v>
      </c>
      <c r="D2054" s="37" t="s">
        <v>87</v>
      </c>
      <c r="E2054" s="8" t="s">
        <v>17</v>
      </c>
      <c r="F2054" s="8" t="s">
        <v>39</v>
      </c>
      <c r="G2054" s="9" t="s">
        <v>4603</v>
      </c>
      <c r="H2054" s="3" t="s">
        <v>93</v>
      </c>
      <c r="I2054" s="3" t="s">
        <v>4632</v>
      </c>
      <c r="J2054" s="15">
        <v>422.09</v>
      </c>
      <c r="K2054" s="10" t="s">
        <v>14</v>
      </c>
      <c r="L2054" s="7"/>
    </row>
    <row r="2055" spans="3:12" ht="21" customHeight="1">
      <c r="C2055" s="37" t="s">
        <v>4691</v>
      </c>
      <c r="D2055" s="37" t="s">
        <v>87</v>
      </c>
      <c r="E2055" s="8" t="s">
        <v>17</v>
      </c>
      <c r="F2055" s="8" t="s">
        <v>39</v>
      </c>
      <c r="G2055" s="9" t="s">
        <v>4603</v>
      </c>
      <c r="H2055" s="3" t="s">
        <v>706</v>
      </c>
      <c r="I2055" s="3" t="s">
        <v>4632</v>
      </c>
      <c r="J2055" s="15">
        <v>422.09</v>
      </c>
      <c r="K2055" s="10" t="s">
        <v>14</v>
      </c>
      <c r="L2055" s="7"/>
    </row>
    <row r="2056" spans="3:12" ht="21" customHeight="1">
      <c r="C2056" s="37" t="s">
        <v>4692</v>
      </c>
      <c r="D2056" s="37" t="s">
        <v>87</v>
      </c>
      <c r="E2056" s="8" t="s">
        <v>17</v>
      </c>
      <c r="F2056" s="8" t="s">
        <v>39</v>
      </c>
      <c r="G2056" s="9" t="s">
        <v>4603</v>
      </c>
      <c r="H2056" s="3" t="s">
        <v>110</v>
      </c>
      <c r="I2056" s="3" t="s">
        <v>4632</v>
      </c>
      <c r="J2056" s="15">
        <v>422.09</v>
      </c>
      <c r="K2056" s="10" t="s">
        <v>14</v>
      </c>
      <c r="L2056" s="7"/>
    </row>
    <row r="2057" spans="3:12" ht="21" customHeight="1">
      <c r="C2057" s="37" t="s">
        <v>4693</v>
      </c>
      <c r="D2057" s="37" t="s">
        <v>87</v>
      </c>
      <c r="E2057" s="8" t="s">
        <v>17</v>
      </c>
      <c r="F2057" s="8" t="s">
        <v>39</v>
      </c>
      <c r="G2057" s="9" t="s">
        <v>4604</v>
      </c>
      <c r="H2057" s="3" t="s">
        <v>93</v>
      </c>
      <c r="I2057" s="3" t="s">
        <v>4633</v>
      </c>
      <c r="J2057" s="15">
        <v>448.57</v>
      </c>
      <c r="K2057" s="10" t="s">
        <v>14</v>
      </c>
      <c r="L2057" s="7"/>
    </row>
    <row r="2058" spans="3:12" ht="21" customHeight="1">
      <c r="C2058" s="37" t="s">
        <v>4694</v>
      </c>
      <c r="D2058" s="37" t="s">
        <v>87</v>
      </c>
      <c r="E2058" s="8" t="s">
        <v>17</v>
      </c>
      <c r="F2058" s="8" t="s">
        <v>39</v>
      </c>
      <c r="G2058" s="9" t="s">
        <v>4604</v>
      </c>
      <c r="H2058" s="3" t="s">
        <v>706</v>
      </c>
      <c r="I2058" s="3" t="s">
        <v>4633</v>
      </c>
      <c r="J2058" s="15">
        <v>448.57</v>
      </c>
      <c r="K2058" s="10" t="s">
        <v>14</v>
      </c>
      <c r="L2058" s="7"/>
    </row>
    <row r="2059" spans="3:12" ht="21" customHeight="1">
      <c r="C2059" s="37" t="s">
        <v>4695</v>
      </c>
      <c r="D2059" s="37" t="s">
        <v>87</v>
      </c>
      <c r="E2059" s="8" t="s">
        <v>17</v>
      </c>
      <c r="F2059" s="8" t="s">
        <v>39</v>
      </c>
      <c r="G2059" s="9" t="s">
        <v>4604</v>
      </c>
      <c r="H2059" s="3" t="s">
        <v>110</v>
      </c>
      <c r="I2059" s="3" t="s">
        <v>4633</v>
      </c>
      <c r="J2059" s="15">
        <v>448.57</v>
      </c>
      <c r="K2059" s="10" t="s">
        <v>14</v>
      </c>
      <c r="L2059" s="7"/>
    </row>
    <row r="2060" spans="3:12" ht="21" customHeight="1">
      <c r="C2060" s="37" t="s">
        <v>4696</v>
      </c>
      <c r="D2060" s="37" t="s">
        <v>87</v>
      </c>
      <c r="E2060" s="8" t="s">
        <v>17</v>
      </c>
      <c r="F2060" s="8" t="s">
        <v>39</v>
      </c>
      <c r="G2060" s="9" t="s">
        <v>4605</v>
      </c>
      <c r="H2060" s="3" t="s">
        <v>93</v>
      </c>
      <c r="I2060" s="3" t="s">
        <v>4633</v>
      </c>
      <c r="J2060" s="15">
        <v>468.58</v>
      </c>
      <c r="K2060" s="10" t="s">
        <v>14</v>
      </c>
      <c r="L2060" s="7"/>
    </row>
    <row r="2061" spans="3:12" ht="21" customHeight="1">
      <c r="C2061" s="37" t="s">
        <v>4697</v>
      </c>
      <c r="D2061" s="37" t="s">
        <v>87</v>
      </c>
      <c r="E2061" s="8" t="s">
        <v>17</v>
      </c>
      <c r="F2061" s="8" t="s">
        <v>39</v>
      </c>
      <c r="G2061" s="9" t="s">
        <v>4605</v>
      </c>
      <c r="H2061" s="3" t="s">
        <v>706</v>
      </c>
      <c r="I2061" s="3" t="s">
        <v>4633</v>
      </c>
      <c r="J2061" s="15">
        <v>468.58</v>
      </c>
      <c r="K2061" s="10" t="s">
        <v>14</v>
      </c>
      <c r="L2061" s="7"/>
    </row>
    <row r="2062" spans="3:12" ht="21" customHeight="1">
      <c r="C2062" s="37" t="s">
        <v>4698</v>
      </c>
      <c r="D2062" s="37" t="s">
        <v>87</v>
      </c>
      <c r="E2062" s="8" t="s">
        <v>17</v>
      </c>
      <c r="F2062" s="8" t="s">
        <v>39</v>
      </c>
      <c r="G2062" s="9" t="s">
        <v>4605</v>
      </c>
      <c r="H2062" s="3" t="s">
        <v>110</v>
      </c>
      <c r="I2062" s="3" t="s">
        <v>4633</v>
      </c>
      <c r="J2062" s="15">
        <v>468.58</v>
      </c>
      <c r="K2062" s="10" t="s">
        <v>14</v>
      </c>
      <c r="L2062" s="7"/>
    </row>
    <row r="2063" spans="3:12" ht="21" customHeight="1">
      <c r="C2063" s="37" t="s">
        <v>4699</v>
      </c>
      <c r="D2063" s="37" t="s">
        <v>87</v>
      </c>
      <c r="E2063" s="8" t="s">
        <v>17</v>
      </c>
      <c r="F2063" s="8" t="s">
        <v>39</v>
      </c>
      <c r="G2063" s="9" t="s">
        <v>4606</v>
      </c>
      <c r="H2063" s="3" t="s">
        <v>93</v>
      </c>
      <c r="I2063" s="3" t="s">
        <v>4634</v>
      </c>
      <c r="J2063" s="15">
        <v>537.14</v>
      </c>
      <c r="K2063" s="10" t="s">
        <v>14</v>
      </c>
      <c r="L2063" s="7"/>
    </row>
    <row r="2064" spans="3:12" ht="21" customHeight="1">
      <c r="C2064" s="37" t="s">
        <v>4700</v>
      </c>
      <c r="D2064" s="37" t="s">
        <v>87</v>
      </c>
      <c r="E2064" s="8" t="s">
        <v>17</v>
      </c>
      <c r="F2064" s="8" t="s">
        <v>39</v>
      </c>
      <c r="G2064" s="9" t="s">
        <v>4606</v>
      </c>
      <c r="H2064" s="3" t="s">
        <v>706</v>
      </c>
      <c r="I2064" s="3" t="s">
        <v>4634</v>
      </c>
      <c r="J2064" s="15">
        <v>537.14</v>
      </c>
      <c r="K2064" s="10" t="s">
        <v>14</v>
      </c>
      <c r="L2064" s="7"/>
    </row>
    <row r="2065" spans="3:12" ht="21" customHeight="1">
      <c r="C2065" s="37" t="s">
        <v>4701</v>
      </c>
      <c r="D2065" s="37" t="s">
        <v>87</v>
      </c>
      <c r="E2065" s="8" t="s">
        <v>17</v>
      </c>
      <c r="F2065" s="8" t="s">
        <v>39</v>
      </c>
      <c r="G2065" s="9" t="s">
        <v>4606</v>
      </c>
      <c r="H2065" s="3" t="s">
        <v>110</v>
      </c>
      <c r="I2065" s="3" t="s">
        <v>4634</v>
      </c>
      <c r="J2065" s="15">
        <v>537.14</v>
      </c>
      <c r="K2065" s="10" t="s">
        <v>14</v>
      </c>
      <c r="L2065" s="7"/>
    </row>
    <row r="2066" spans="3:12" ht="21" customHeight="1">
      <c r="C2066" s="37" t="s">
        <v>4702</v>
      </c>
      <c r="D2066" s="37" t="s">
        <v>87</v>
      </c>
      <c r="E2066" s="8" t="s">
        <v>17</v>
      </c>
      <c r="F2066" s="8" t="s">
        <v>39</v>
      </c>
      <c r="G2066" s="9" t="s">
        <v>4607</v>
      </c>
      <c r="H2066" s="3" t="s">
        <v>93</v>
      </c>
      <c r="I2066" s="3" t="s">
        <v>4634</v>
      </c>
      <c r="J2066" s="15">
        <v>538.84</v>
      </c>
      <c r="K2066" s="10" t="s">
        <v>14</v>
      </c>
      <c r="L2066" s="7"/>
    </row>
    <row r="2067" spans="3:12" ht="21" customHeight="1">
      <c r="C2067" s="37" t="s">
        <v>4703</v>
      </c>
      <c r="D2067" s="37" t="s">
        <v>87</v>
      </c>
      <c r="E2067" s="8" t="s">
        <v>17</v>
      </c>
      <c r="F2067" s="8" t="s">
        <v>39</v>
      </c>
      <c r="G2067" s="9" t="s">
        <v>4607</v>
      </c>
      <c r="H2067" s="3" t="s">
        <v>706</v>
      </c>
      <c r="I2067" s="3" t="s">
        <v>4634</v>
      </c>
      <c r="J2067" s="15">
        <v>538.84</v>
      </c>
      <c r="K2067" s="10" t="s">
        <v>14</v>
      </c>
      <c r="L2067" s="7"/>
    </row>
    <row r="2068" spans="3:12" ht="21" customHeight="1">
      <c r="C2068" s="37" t="s">
        <v>4704</v>
      </c>
      <c r="D2068" s="37" t="s">
        <v>87</v>
      </c>
      <c r="E2068" s="8" t="s">
        <v>17</v>
      </c>
      <c r="F2068" s="8" t="s">
        <v>39</v>
      </c>
      <c r="G2068" s="9" t="s">
        <v>4607</v>
      </c>
      <c r="H2068" s="3" t="s">
        <v>110</v>
      </c>
      <c r="I2068" s="3" t="s">
        <v>4634</v>
      </c>
      <c r="J2068" s="15">
        <v>538.84</v>
      </c>
      <c r="K2068" s="10" t="s">
        <v>14</v>
      </c>
      <c r="L2068" s="7"/>
    </row>
    <row r="2069" spans="3:12" ht="21" customHeight="1">
      <c r="C2069" s="37" t="s">
        <v>4705</v>
      </c>
      <c r="D2069" s="37" t="s">
        <v>87</v>
      </c>
      <c r="E2069" s="8" t="s">
        <v>17</v>
      </c>
      <c r="F2069" s="8" t="s">
        <v>39</v>
      </c>
      <c r="G2069" s="9" t="s">
        <v>4608</v>
      </c>
      <c r="H2069" s="3" t="s">
        <v>93</v>
      </c>
      <c r="I2069" s="3" t="s">
        <v>4635</v>
      </c>
      <c r="J2069" s="15">
        <v>323.13</v>
      </c>
      <c r="K2069" s="10" t="s">
        <v>14</v>
      </c>
      <c r="L2069" s="7"/>
    </row>
    <row r="2070" spans="3:12" ht="21" customHeight="1">
      <c r="C2070" s="37" t="s">
        <v>4706</v>
      </c>
      <c r="D2070" s="37" t="s">
        <v>87</v>
      </c>
      <c r="E2070" s="8" t="s">
        <v>17</v>
      </c>
      <c r="F2070" s="8" t="s">
        <v>39</v>
      </c>
      <c r="G2070" s="9" t="s">
        <v>4608</v>
      </c>
      <c r="H2070" s="3" t="s">
        <v>706</v>
      </c>
      <c r="I2070" s="3" t="s">
        <v>4635</v>
      </c>
      <c r="J2070" s="15">
        <v>323.13</v>
      </c>
      <c r="K2070" s="10" t="s">
        <v>14</v>
      </c>
      <c r="L2070" s="7"/>
    </row>
    <row r="2071" spans="3:12" ht="21" customHeight="1">
      <c r="C2071" s="37" t="s">
        <v>4707</v>
      </c>
      <c r="D2071" s="37" t="s">
        <v>87</v>
      </c>
      <c r="E2071" s="8" t="s">
        <v>17</v>
      </c>
      <c r="F2071" s="8" t="s">
        <v>39</v>
      </c>
      <c r="G2071" s="9" t="s">
        <v>4608</v>
      </c>
      <c r="H2071" s="3" t="s">
        <v>110</v>
      </c>
      <c r="I2071" s="3" t="s">
        <v>4635</v>
      </c>
      <c r="J2071" s="15">
        <v>323.13</v>
      </c>
      <c r="K2071" s="10" t="s">
        <v>14</v>
      </c>
      <c r="L2071" s="7"/>
    </row>
    <row r="2072" spans="3:12" ht="21" customHeight="1">
      <c r="C2072" s="37" t="s">
        <v>4708</v>
      </c>
      <c r="D2072" s="37" t="s">
        <v>87</v>
      </c>
      <c r="E2072" s="8" t="s">
        <v>17</v>
      </c>
      <c r="F2072" s="8" t="s">
        <v>39</v>
      </c>
      <c r="G2072" s="9" t="s">
        <v>4609</v>
      </c>
      <c r="H2072" s="3" t="s">
        <v>93</v>
      </c>
      <c r="I2072" s="3" t="s">
        <v>4636</v>
      </c>
      <c r="J2072" s="15">
        <v>331.27</v>
      </c>
      <c r="K2072" s="10" t="s">
        <v>14</v>
      </c>
      <c r="L2072" s="7"/>
    </row>
    <row r="2073" spans="3:12" ht="21" customHeight="1">
      <c r="C2073" s="37" t="s">
        <v>4709</v>
      </c>
      <c r="D2073" s="37" t="s">
        <v>87</v>
      </c>
      <c r="E2073" s="8" t="s">
        <v>17</v>
      </c>
      <c r="F2073" s="8" t="s">
        <v>39</v>
      </c>
      <c r="G2073" s="9" t="s">
        <v>4609</v>
      </c>
      <c r="H2073" s="3" t="s">
        <v>706</v>
      </c>
      <c r="I2073" s="3" t="s">
        <v>4636</v>
      </c>
      <c r="J2073" s="15">
        <v>331.27</v>
      </c>
      <c r="K2073" s="10" t="s">
        <v>14</v>
      </c>
      <c r="L2073" s="7"/>
    </row>
    <row r="2074" spans="3:12" ht="21" customHeight="1">
      <c r="C2074" s="37" t="s">
        <v>4710</v>
      </c>
      <c r="D2074" s="37" t="s">
        <v>87</v>
      </c>
      <c r="E2074" s="8" t="s">
        <v>17</v>
      </c>
      <c r="F2074" s="8" t="s">
        <v>39</v>
      </c>
      <c r="G2074" s="9" t="s">
        <v>4609</v>
      </c>
      <c r="H2074" s="3" t="s">
        <v>110</v>
      </c>
      <c r="I2074" s="3" t="s">
        <v>4636</v>
      </c>
      <c r="J2074" s="15">
        <v>331.27</v>
      </c>
      <c r="K2074" s="10" t="s">
        <v>14</v>
      </c>
      <c r="L2074" s="7"/>
    </row>
    <row r="2075" spans="3:12" ht="21" customHeight="1">
      <c r="C2075" s="37" t="s">
        <v>4711</v>
      </c>
      <c r="D2075" s="37" t="s">
        <v>87</v>
      </c>
      <c r="E2075" s="8" t="s">
        <v>17</v>
      </c>
      <c r="F2075" s="8" t="s">
        <v>39</v>
      </c>
      <c r="G2075" s="9" t="s">
        <v>4610</v>
      </c>
      <c r="H2075" s="3" t="s">
        <v>93</v>
      </c>
      <c r="I2075" s="3" t="s">
        <v>4637</v>
      </c>
      <c r="J2075" s="15">
        <v>340.78</v>
      </c>
      <c r="K2075" s="10" t="s">
        <v>14</v>
      </c>
      <c r="L2075" s="7"/>
    </row>
    <row r="2076" spans="3:12" ht="21" customHeight="1">
      <c r="C2076" s="37" t="s">
        <v>4712</v>
      </c>
      <c r="D2076" s="37" t="s">
        <v>87</v>
      </c>
      <c r="E2076" s="8" t="s">
        <v>17</v>
      </c>
      <c r="F2076" s="8" t="s">
        <v>39</v>
      </c>
      <c r="G2076" s="9" t="s">
        <v>4610</v>
      </c>
      <c r="H2076" s="3" t="s">
        <v>706</v>
      </c>
      <c r="I2076" s="3" t="s">
        <v>4637</v>
      </c>
      <c r="J2076" s="15">
        <v>340.78</v>
      </c>
      <c r="K2076" s="10" t="s">
        <v>14</v>
      </c>
      <c r="L2076" s="7"/>
    </row>
    <row r="2077" spans="3:12" ht="21" customHeight="1">
      <c r="C2077" s="37" t="s">
        <v>4713</v>
      </c>
      <c r="D2077" s="37" t="s">
        <v>87</v>
      </c>
      <c r="E2077" s="8" t="s">
        <v>17</v>
      </c>
      <c r="F2077" s="8" t="s">
        <v>39</v>
      </c>
      <c r="G2077" s="9" t="s">
        <v>4610</v>
      </c>
      <c r="H2077" s="3" t="s">
        <v>110</v>
      </c>
      <c r="I2077" s="3" t="s">
        <v>4637</v>
      </c>
      <c r="J2077" s="15">
        <v>340.78</v>
      </c>
      <c r="K2077" s="10" t="s">
        <v>14</v>
      </c>
      <c r="L2077" s="7"/>
    </row>
    <row r="2078" spans="3:12" ht="21" customHeight="1">
      <c r="C2078" s="37" t="s">
        <v>4714</v>
      </c>
      <c r="D2078" s="37" t="s">
        <v>87</v>
      </c>
      <c r="E2078" s="8" t="s">
        <v>17</v>
      </c>
      <c r="F2078" s="8" t="s">
        <v>39</v>
      </c>
      <c r="G2078" s="9" t="s">
        <v>4611</v>
      </c>
      <c r="H2078" s="3" t="s">
        <v>93</v>
      </c>
      <c r="I2078" s="3" t="s">
        <v>4638</v>
      </c>
      <c r="J2078" s="15">
        <v>344.54</v>
      </c>
      <c r="K2078" s="10" t="s">
        <v>14</v>
      </c>
      <c r="L2078" s="7"/>
    </row>
    <row r="2079" spans="3:12" ht="21" customHeight="1">
      <c r="C2079" s="37" t="s">
        <v>4715</v>
      </c>
      <c r="D2079" s="37" t="s">
        <v>87</v>
      </c>
      <c r="E2079" s="8" t="s">
        <v>17</v>
      </c>
      <c r="F2079" s="8" t="s">
        <v>39</v>
      </c>
      <c r="G2079" s="9" t="s">
        <v>4611</v>
      </c>
      <c r="H2079" s="3" t="s">
        <v>706</v>
      </c>
      <c r="I2079" s="3" t="s">
        <v>4638</v>
      </c>
      <c r="J2079" s="15">
        <v>344.54</v>
      </c>
      <c r="K2079" s="10" t="s">
        <v>14</v>
      </c>
      <c r="L2079" s="7"/>
    </row>
    <row r="2080" spans="3:12" ht="21" customHeight="1">
      <c r="C2080" s="37" t="s">
        <v>4716</v>
      </c>
      <c r="D2080" s="37" t="s">
        <v>87</v>
      </c>
      <c r="E2080" s="8" t="s">
        <v>17</v>
      </c>
      <c r="F2080" s="8" t="s">
        <v>39</v>
      </c>
      <c r="G2080" s="9" t="s">
        <v>4611</v>
      </c>
      <c r="H2080" s="3" t="s">
        <v>110</v>
      </c>
      <c r="I2080" s="3" t="s">
        <v>4638</v>
      </c>
      <c r="J2080" s="15">
        <v>344.54</v>
      </c>
      <c r="K2080" s="10" t="s">
        <v>14</v>
      </c>
      <c r="L2080" s="7"/>
    </row>
    <row r="2081" spans="3:12" ht="21" customHeight="1">
      <c r="C2081" s="37" t="s">
        <v>4717</v>
      </c>
      <c r="D2081" s="37" t="s">
        <v>87</v>
      </c>
      <c r="E2081" s="8" t="s">
        <v>17</v>
      </c>
      <c r="F2081" s="8" t="s">
        <v>39</v>
      </c>
      <c r="G2081" s="9" t="s">
        <v>4612</v>
      </c>
      <c r="H2081" s="3" t="s">
        <v>93</v>
      </c>
      <c r="I2081" s="3" t="s">
        <v>4639</v>
      </c>
      <c r="J2081" s="15">
        <v>353.08</v>
      </c>
      <c r="K2081" s="10" t="s">
        <v>14</v>
      </c>
      <c r="L2081" s="7"/>
    </row>
    <row r="2082" spans="3:12" ht="21" customHeight="1">
      <c r="C2082" s="37" t="s">
        <v>4718</v>
      </c>
      <c r="D2082" s="37" t="s">
        <v>87</v>
      </c>
      <c r="E2082" s="8" t="s">
        <v>17</v>
      </c>
      <c r="F2082" s="8" t="s">
        <v>39</v>
      </c>
      <c r="G2082" s="9" t="s">
        <v>4612</v>
      </c>
      <c r="H2082" s="3" t="s">
        <v>706</v>
      </c>
      <c r="I2082" s="3" t="s">
        <v>4639</v>
      </c>
      <c r="J2082" s="15">
        <v>353.08</v>
      </c>
      <c r="K2082" s="10" t="s">
        <v>14</v>
      </c>
      <c r="L2082" s="7"/>
    </row>
    <row r="2083" spans="3:12" ht="21" customHeight="1">
      <c r="C2083" s="37" t="s">
        <v>4719</v>
      </c>
      <c r="D2083" s="37" t="s">
        <v>87</v>
      </c>
      <c r="E2083" s="8" t="s">
        <v>17</v>
      </c>
      <c r="F2083" s="8" t="s">
        <v>39</v>
      </c>
      <c r="G2083" s="9" t="s">
        <v>4612</v>
      </c>
      <c r="H2083" s="3" t="s">
        <v>110</v>
      </c>
      <c r="I2083" s="3" t="s">
        <v>4639</v>
      </c>
      <c r="J2083" s="15">
        <v>353.08</v>
      </c>
      <c r="K2083" s="10" t="s">
        <v>14</v>
      </c>
      <c r="L2083" s="7"/>
    </row>
    <row r="2084" spans="3:12" ht="21" customHeight="1">
      <c r="C2084" s="37" t="s">
        <v>4720</v>
      </c>
      <c r="D2084" s="37" t="s">
        <v>87</v>
      </c>
      <c r="E2084" s="8" t="s">
        <v>17</v>
      </c>
      <c r="F2084" s="8" t="s">
        <v>39</v>
      </c>
      <c r="G2084" s="9" t="s">
        <v>4613</v>
      </c>
      <c r="H2084" s="3" t="s">
        <v>93</v>
      </c>
      <c r="I2084" s="3" t="s">
        <v>4640</v>
      </c>
      <c r="J2084" s="15">
        <v>354.14</v>
      </c>
      <c r="K2084" s="10" t="s">
        <v>14</v>
      </c>
      <c r="L2084" s="7"/>
    </row>
    <row r="2085" spans="3:12" ht="21" customHeight="1">
      <c r="C2085" s="37" t="s">
        <v>4721</v>
      </c>
      <c r="D2085" s="37" t="s">
        <v>87</v>
      </c>
      <c r="E2085" s="8" t="s">
        <v>17</v>
      </c>
      <c r="F2085" s="8" t="s">
        <v>39</v>
      </c>
      <c r="G2085" s="9" t="s">
        <v>4613</v>
      </c>
      <c r="H2085" s="3" t="s">
        <v>706</v>
      </c>
      <c r="I2085" s="3" t="s">
        <v>4640</v>
      </c>
      <c r="J2085" s="15">
        <v>354.14</v>
      </c>
      <c r="K2085" s="10" t="s">
        <v>14</v>
      </c>
      <c r="L2085" s="7"/>
    </row>
    <row r="2086" spans="3:12" ht="21" customHeight="1">
      <c r="C2086" s="37" t="s">
        <v>4722</v>
      </c>
      <c r="D2086" s="37" t="s">
        <v>87</v>
      </c>
      <c r="E2086" s="8" t="s">
        <v>17</v>
      </c>
      <c r="F2086" s="8" t="s">
        <v>39</v>
      </c>
      <c r="G2086" s="9" t="s">
        <v>4613</v>
      </c>
      <c r="H2086" s="3" t="s">
        <v>110</v>
      </c>
      <c r="I2086" s="3" t="s">
        <v>4640</v>
      </c>
      <c r="J2086" s="15">
        <v>354.14</v>
      </c>
      <c r="K2086" s="10" t="s">
        <v>14</v>
      </c>
      <c r="L2086" s="7"/>
    </row>
    <row r="2087" spans="3:12" ht="21" customHeight="1">
      <c r="C2087" s="37" t="s">
        <v>4723</v>
      </c>
      <c r="D2087" s="37" t="s">
        <v>87</v>
      </c>
      <c r="E2087" s="8" t="s">
        <v>17</v>
      </c>
      <c r="F2087" s="8" t="s">
        <v>39</v>
      </c>
      <c r="G2087" s="9" t="s">
        <v>4614</v>
      </c>
      <c r="H2087" s="3" t="s">
        <v>93</v>
      </c>
      <c r="I2087" s="3" t="s">
        <v>4641</v>
      </c>
      <c r="J2087" s="15">
        <v>394.27</v>
      </c>
      <c r="K2087" s="10" t="s">
        <v>14</v>
      </c>
      <c r="L2087" s="7"/>
    </row>
    <row r="2088" spans="3:12" ht="21" customHeight="1">
      <c r="C2088" s="37" t="s">
        <v>4724</v>
      </c>
      <c r="D2088" s="37" t="s">
        <v>87</v>
      </c>
      <c r="E2088" s="8" t="s">
        <v>17</v>
      </c>
      <c r="F2088" s="8" t="s">
        <v>39</v>
      </c>
      <c r="G2088" s="9" t="s">
        <v>4614</v>
      </c>
      <c r="H2088" s="3" t="s">
        <v>706</v>
      </c>
      <c r="I2088" s="3" t="s">
        <v>4641</v>
      </c>
      <c r="J2088" s="15">
        <v>394.27</v>
      </c>
      <c r="K2088" s="10" t="s">
        <v>14</v>
      </c>
      <c r="L2088" s="7"/>
    </row>
    <row r="2089" spans="3:12" ht="21" customHeight="1">
      <c r="C2089" s="37" t="s">
        <v>4725</v>
      </c>
      <c r="D2089" s="37" t="s">
        <v>87</v>
      </c>
      <c r="E2089" s="8" t="s">
        <v>17</v>
      </c>
      <c r="F2089" s="8" t="s">
        <v>39</v>
      </c>
      <c r="G2089" s="9" t="s">
        <v>4614</v>
      </c>
      <c r="H2089" s="3" t="s">
        <v>110</v>
      </c>
      <c r="I2089" s="3" t="s">
        <v>4641</v>
      </c>
      <c r="J2089" s="15">
        <v>394.27</v>
      </c>
      <c r="K2089" s="10" t="s">
        <v>14</v>
      </c>
      <c r="L2089" s="7"/>
    </row>
    <row r="2090" spans="3:12" ht="21" customHeight="1">
      <c r="C2090" s="37" t="s">
        <v>4726</v>
      </c>
      <c r="D2090" s="37" t="s">
        <v>87</v>
      </c>
      <c r="E2090" s="8" t="s">
        <v>17</v>
      </c>
      <c r="F2090" s="8" t="s">
        <v>39</v>
      </c>
      <c r="G2090" s="9" t="s">
        <v>4615</v>
      </c>
      <c r="H2090" s="3" t="s">
        <v>93</v>
      </c>
      <c r="I2090" s="3" t="s">
        <v>4642</v>
      </c>
      <c r="J2090" s="15">
        <v>424.3</v>
      </c>
      <c r="K2090" s="10" t="s">
        <v>14</v>
      </c>
      <c r="L2090" s="7"/>
    </row>
    <row r="2091" spans="3:12" ht="21" customHeight="1">
      <c r="C2091" s="37" t="s">
        <v>4727</v>
      </c>
      <c r="D2091" s="37" t="s">
        <v>87</v>
      </c>
      <c r="E2091" s="8" t="s">
        <v>17</v>
      </c>
      <c r="F2091" s="8" t="s">
        <v>39</v>
      </c>
      <c r="G2091" s="9" t="s">
        <v>4615</v>
      </c>
      <c r="H2091" s="3" t="s">
        <v>706</v>
      </c>
      <c r="I2091" s="3" t="s">
        <v>4642</v>
      </c>
      <c r="J2091" s="15">
        <v>424.3</v>
      </c>
      <c r="K2091" s="10" t="s">
        <v>14</v>
      </c>
      <c r="L2091" s="7"/>
    </row>
    <row r="2092" spans="3:12" ht="21" customHeight="1">
      <c r="C2092" s="37" t="s">
        <v>4728</v>
      </c>
      <c r="D2092" s="37" t="s">
        <v>87</v>
      </c>
      <c r="E2092" s="8" t="s">
        <v>17</v>
      </c>
      <c r="F2092" s="8" t="s">
        <v>39</v>
      </c>
      <c r="G2092" s="9" t="s">
        <v>4615</v>
      </c>
      <c r="H2092" s="3" t="s">
        <v>110</v>
      </c>
      <c r="I2092" s="3" t="s">
        <v>4642</v>
      </c>
      <c r="J2092" s="15">
        <v>424.3</v>
      </c>
      <c r="K2092" s="10" t="s">
        <v>14</v>
      </c>
      <c r="L2092" s="7"/>
    </row>
    <row r="2093" spans="3:12" ht="21" customHeight="1">
      <c r="C2093" s="37" t="s">
        <v>4729</v>
      </c>
      <c r="D2093" s="37" t="s">
        <v>87</v>
      </c>
      <c r="E2093" s="8" t="s">
        <v>17</v>
      </c>
      <c r="F2093" s="8" t="s">
        <v>39</v>
      </c>
      <c r="G2093" s="9" t="s">
        <v>4616</v>
      </c>
      <c r="H2093" s="3" t="s">
        <v>93</v>
      </c>
      <c r="I2093" s="3" t="s">
        <v>4643</v>
      </c>
      <c r="J2093" s="15">
        <v>499.99</v>
      </c>
      <c r="K2093" s="10" t="s">
        <v>14</v>
      </c>
      <c r="L2093" s="7"/>
    </row>
    <row r="2094" spans="3:12" ht="21" customHeight="1">
      <c r="C2094" s="37" t="s">
        <v>4730</v>
      </c>
      <c r="D2094" s="37" t="s">
        <v>87</v>
      </c>
      <c r="E2094" s="8" t="s">
        <v>17</v>
      </c>
      <c r="F2094" s="8" t="s">
        <v>39</v>
      </c>
      <c r="G2094" s="9" t="s">
        <v>4616</v>
      </c>
      <c r="H2094" s="3" t="s">
        <v>706</v>
      </c>
      <c r="I2094" s="3" t="s">
        <v>4643</v>
      </c>
      <c r="J2094" s="15">
        <v>499.99</v>
      </c>
      <c r="K2094" s="10" t="s">
        <v>14</v>
      </c>
      <c r="L2094" s="7"/>
    </row>
    <row r="2095" spans="3:12" ht="21" customHeight="1">
      <c r="C2095" s="37" t="s">
        <v>4731</v>
      </c>
      <c r="D2095" s="37" t="s">
        <v>87</v>
      </c>
      <c r="E2095" s="8" t="s">
        <v>17</v>
      </c>
      <c r="F2095" s="8" t="s">
        <v>39</v>
      </c>
      <c r="G2095" s="9" t="s">
        <v>4616</v>
      </c>
      <c r="H2095" s="3" t="s">
        <v>110</v>
      </c>
      <c r="I2095" s="3" t="s">
        <v>4643</v>
      </c>
      <c r="J2095" s="15">
        <v>499.99</v>
      </c>
      <c r="K2095" s="10" t="s">
        <v>14</v>
      </c>
      <c r="L2095" s="7"/>
    </row>
    <row r="2096" spans="3:12" ht="21" customHeight="1">
      <c r="C2096" s="37" t="s">
        <v>4732</v>
      </c>
      <c r="D2096" s="37" t="s">
        <v>87</v>
      </c>
      <c r="E2096" s="8" t="s">
        <v>17</v>
      </c>
      <c r="F2096" s="8" t="s">
        <v>39</v>
      </c>
      <c r="G2096" s="9" t="s">
        <v>4617</v>
      </c>
      <c r="H2096" s="3" t="s">
        <v>93</v>
      </c>
      <c r="I2096" s="3" t="s">
        <v>4644</v>
      </c>
      <c r="J2096" s="15">
        <v>491.43</v>
      </c>
      <c r="K2096" s="10" t="s">
        <v>14</v>
      </c>
      <c r="L2096" s="7"/>
    </row>
    <row r="2097" spans="3:12" ht="21" customHeight="1">
      <c r="C2097" s="37" t="s">
        <v>4733</v>
      </c>
      <c r="D2097" s="37" t="s">
        <v>87</v>
      </c>
      <c r="E2097" s="8" t="s">
        <v>17</v>
      </c>
      <c r="F2097" s="8" t="s">
        <v>39</v>
      </c>
      <c r="G2097" s="9" t="s">
        <v>4617</v>
      </c>
      <c r="H2097" s="3" t="s">
        <v>706</v>
      </c>
      <c r="I2097" s="3" t="s">
        <v>4644</v>
      </c>
      <c r="J2097" s="15">
        <v>491.43</v>
      </c>
      <c r="K2097" s="10" t="s">
        <v>14</v>
      </c>
      <c r="L2097" s="7"/>
    </row>
    <row r="2098" spans="3:12" ht="21" customHeight="1">
      <c r="C2098" s="37" t="s">
        <v>4734</v>
      </c>
      <c r="D2098" s="37" t="s">
        <v>87</v>
      </c>
      <c r="E2098" s="8" t="s">
        <v>17</v>
      </c>
      <c r="F2098" s="8" t="s">
        <v>39</v>
      </c>
      <c r="G2098" s="9" t="s">
        <v>4617</v>
      </c>
      <c r="H2098" s="3" t="s">
        <v>110</v>
      </c>
      <c r="I2098" s="3" t="s">
        <v>4644</v>
      </c>
      <c r="J2098" s="15">
        <v>491.43</v>
      </c>
      <c r="K2098" s="10" t="s">
        <v>14</v>
      </c>
      <c r="L2098" s="7"/>
    </row>
    <row r="2099" spans="3:12" ht="21" customHeight="1">
      <c r="C2099" s="37" t="s">
        <v>4735</v>
      </c>
      <c r="D2099" s="37" t="s">
        <v>87</v>
      </c>
      <c r="E2099" s="8" t="s">
        <v>17</v>
      </c>
      <c r="F2099" s="8" t="s">
        <v>39</v>
      </c>
      <c r="G2099" s="9" t="s">
        <v>4618</v>
      </c>
      <c r="I2099" s="3" t="s">
        <v>4645</v>
      </c>
      <c r="J2099" s="15">
        <v>771.44</v>
      </c>
      <c r="K2099" s="10" t="s">
        <v>14</v>
      </c>
      <c r="L2099" s="7"/>
    </row>
    <row r="2100" spans="3:12" ht="21" customHeight="1">
      <c r="C2100" s="37" t="s">
        <v>4736</v>
      </c>
      <c r="D2100" s="37" t="s">
        <v>87</v>
      </c>
      <c r="E2100" s="8" t="s">
        <v>17</v>
      </c>
      <c r="F2100" s="8" t="s">
        <v>39</v>
      </c>
      <c r="G2100" s="9" t="s">
        <v>4619</v>
      </c>
      <c r="H2100" s="3" t="s">
        <v>93</v>
      </c>
      <c r="I2100" s="3" t="s">
        <v>4646</v>
      </c>
      <c r="J2100" s="15">
        <v>299.97000000000003</v>
      </c>
      <c r="K2100" s="10" t="s">
        <v>14</v>
      </c>
      <c r="L2100" s="7"/>
    </row>
    <row r="2101" spans="3:12" ht="21" customHeight="1">
      <c r="C2101" s="37" t="s">
        <v>4737</v>
      </c>
      <c r="D2101" s="37" t="s">
        <v>87</v>
      </c>
      <c r="E2101" s="8" t="s">
        <v>17</v>
      </c>
      <c r="F2101" s="8" t="s">
        <v>39</v>
      </c>
      <c r="G2101" s="9" t="s">
        <v>4619</v>
      </c>
      <c r="H2101" s="3" t="s">
        <v>706</v>
      </c>
      <c r="I2101" s="3" t="s">
        <v>4646</v>
      </c>
      <c r="J2101" s="15">
        <v>299.97000000000003</v>
      </c>
      <c r="K2101" s="10" t="s">
        <v>14</v>
      </c>
      <c r="L2101" s="7"/>
    </row>
    <row r="2102" spans="3:12" ht="21" customHeight="1">
      <c r="C2102" s="37" t="s">
        <v>4738</v>
      </c>
      <c r="D2102" s="37" t="s">
        <v>87</v>
      </c>
      <c r="E2102" s="8" t="s">
        <v>17</v>
      </c>
      <c r="F2102" s="8" t="s">
        <v>39</v>
      </c>
      <c r="G2102" s="9" t="s">
        <v>4619</v>
      </c>
      <c r="H2102" s="3" t="s">
        <v>110</v>
      </c>
      <c r="I2102" s="3" t="s">
        <v>4646</v>
      </c>
      <c r="J2102" s="15">
        <v>299.97000000000003</v>
      </c>
      <c r="K2102" s="10" t="s">
        <v>14</v>
      </c>
      <c r="L2102" s="7"/>
    </row>
    <row r="2103" spans="3:12" ht="21" customHeight="1">
      <c r="C2103" s="37" t="s">
        <v>4739</v>
      </c>
      <c r="D2103" s="37" t="s">
        <v>87</v>
      </c>
      <c r="E2103" s="8" t="s">
        <v>17</v>
      </c>
      <c r="F2103" s="8" t="s">
        <v>39</v>
      </c>
      <c r="G2103" s="9" t="s">
        <v>4620</v>
      </c>
      <c r="H2103" s="3" t="s">
        <v>93</v>
      </c>
      <c r="I2103" s="3" t="s">
        <v>4647</v>
      </c>
      <c r="J2103" s="15">
        <v>331.27</v>
      </c>
      <c r="K2103" s="10" t="s">
        <v>14</v>
      </c>
      <c r="L2103" s="7"/>
    </row>
    <row r="2104" spans="3:12" ht="21" customHeight="1">
      <c r="C2104" s="37" t="s">
        <v>4740</v>
      </c>
      <c r="D2104" s="37" t="s">
        <v>87</v>
      </c>
      <c r="E2104" s="8" t="s">
        <v>17</v>
      </c>
      <c r="F2104" s="8" t="s">
        <v>39</v>
      </c>
      <c r="G2104" s="9" t="s">
        <v>4620</v>
      </c>
      <c r="H2104" s="3" t="s">
        <v>706</v>
      </c>
      <c r="I2104" s="3" t="s">
        <v>4647</v>
      </c>
      <c r="J2104" s="15">
        <v>331.27</v>
      </c>
      <c r="K2104" s="10" t="s">
        <v>14</v>
      </c>
      <c r="L2104" s="7"/>
    </row>
    <row r="2105" spans="3:12" ht="21" customHeight="1">
      <c r="C2105" s="37" t="s">
        <v>4741</v>
      </c>
      <c r="D2105" s="37" t="s">
        <v>87</v>
      </c>
      <c r="E2105" s="8" t="s">
        <v>17</v>
      </c>
      <c r="F2105" s="8" t="s">
        <v>39</v>
      </c>
      <c r="G2105" s="9" t="s">
        <v>4620</v>
      </c>
      <c r="H2105" s="3" t="s">
        <v>110</v>
      </c>
      <c r="I2105" s="3" t="s">
        <v>4647</v>
      </c>
      <c r="J2105" s="15">
        <v>331.27</v>
      </c>
      <c r="K2105" s="10" t="s">
        <v>14</v>
      </c>
      <c r="L2105" s="7"/>
    </row>
    <row r="2106" spans="3:12" ht="21" customHeight="1">
      <c r="C2106" s="37" t="s">
        <v>4742</v>
      </c>
      <c r="D2106" s="37" t="s">
        <v>87</v>
      </c>
      <c r="E2106" s="8" t="s">
        <v>17</v>
      </c>
      <c r="F2106" s="8" t="s">
        <v>39</v>
      </c>
      <c r="G2106" s="9" t="s">
        <v>4621</v>
      </c>
      <c r="H2106" s="3" t="s">
        <v>93</v>
      </c>
      <c r="I2106" s="3" t="s">
        <v>4648</v>
      </c>
      <c r="J2106" s="15">
        <v>354.14</v>
      </c>
      <c r="K2106" s="10" t="s">
        <v>14</v>
      </c>
      <c r="L2106" s="7"/>
    </row>
    <row r="2107" spans="3:12" ht="21" customHeight="1">
      <c r="C2107" s="37" t="s">
        <v>4743</v>
      </c>
      <c r="D2107" s="37" t="s">
        <v>87</v>
      </c>
      <c r="E2107" s="8" t="s">
        <v>17</v>
      </c>
      <c r="F2107" s="8" t="s">
        <v>39</v>
      </c>
      <c r="G2107" s="9" t="s">
        <v>4621</v>
      </c>
      <c r="H2107" s="3" t="s">
        <v>706</v>
      </c>
      <c r="I2107" s="3" t="s">
        <v>4648</v>
      </c>
      <c r="J2107" s="15">
        <v>354.14</v>
      </c>
      <c r="K2107" s="10" t="s">
        <v>14</v>
      </c>
      <c r="L2107" s="7"/>
    </row>
    <row r="2108" spans="3:12" ht="21" customHeight="1">
      <c r="C2108" s="37" t="s">
        <v>4744</v>
      </c>
      <c r="D2108" s="37" t="s">
        <v>87</v>
      </c>
      <c r="E2108" s="8" t="s">
        <v>17</v>
      </c>
      <c r="F2108" s="8" t="s">
        <v>39</v>
      </c>
      <c r="G2108" s="9" t="s">
        <v>4621</v>
      </c>
      <c r="H2108" s="3" t="s">
        <v>110</v>
      </c>
      <c r="I2108" s="3" t="s">
        <v>4648</v>
      </c>
      <c r="J2108" s="15">
        <v>354.14</v>
      </c>
      <c r="K2108" s="10" t="s">
        <v>14</v>
      </c>
      <c r="L2108" s="7"/>
    </row>
    <row r="2109" spans="3:12" ht="21" customHeight="1">
      <c r="C2109" s="37" t="s">
        <v>4745</v>
      </c>
      <c r="D2109" s="37" t="s">
        <v>87</v>
      </c>
      <c r="E2109" s="8" t="s">
        <v>17</v>
      </c>
      <c r="F2109" s="8" t="s">
        <v>39</v>
      </c>
      <c r="G2109" s="9" t="s">
        <v>4622</v>
      </c>
      <c r="H2109" s="3" t="s">
        <v>93</v>
      </c>
      <c r="I2109" s="3" t="s">
        <v>4649</v>
      </c>
      <c r="J2109" s="15">
        <v>354.14</v>
      </c>
      <c r="K2109" s="10" t="s">
        <v>14</v>
      </c>
      <c r="L2109" s="7"/>
    </row>
    <row r="2110" spans="3:12" ht="21" customHeight="1">
      <c r="C2110" s="37" t="s">
        <v>4746</v>
      </c>
      <c r="D2110" s="37" t="s">
        <v>87</v>
      </c>
      <c r="E2110" s="8" t="s">
        <v>17</v>
      </c>
      <c r="F2110" s="8" t="s">
        <v>39</v>
      </c>
      <c r="G2110" s="9" t="s">
        <v>4622</v>
      </c>
      <c r="H2110" s="3" t="s">
        <v>706</v>
      </c>
      <c r="I2110" s="3" t="s">
        <v>4649</v>
      </c>
      <c r="J2110" s="15">
        <v>354.14</v>
      </c>
      <c r="K2110" s="10" t="s">
        <v>14</v>
      </c>
      <c r="L2110" s="7"/>
    </row>
    <row r="2111" spans="3:12" ht="21" customHeight="1">
      <c r="C2111" s="37" t="s">
        <v>4747</v>
      </c>
      <c r="D2111" s="37" t="s">
        <v>87</v>
      </c>
      <c r="E2111" s="8" t="s">
        <v>17</v>
      </c>
      <c r="F2111" s="8" t="s">
        <v>39</v>
      </c>
      <c r="G2111" s="9" t="s">
        <v>4622</v>
      </c>
      <c r="H2111" s="3" t="s">
        <v>110</v>
      </c>
      <c r="I2111" s="3" t="s">
        <v>4649</v>
      </c>
      <c r="J2111" s="15">
        <v>354.14</v>
      </c>
      <c r="K2111" s="10" t="s">
        <v>14</v>
      </c>
      <c r="L2111" s="7"/>
    </row>
    <row r="2112" spans="3:12" ht="21" customHeight="1">
      <c r="C2112" s="37" t="s">
        <v>4748</v>
      </c>
      <c r="D2112" s="37" t="s">
        <v>87</v>
      </c>
      <c r="E2112" s="8" t="s">
        <v>17</v>
      </c>
      <c r="F2112" s="8" t="s">
        <v>39</v>
      </c>
      <c r="G2112" s="9" t="s">
        <v>4623</v>
      </c>
      <c r="H2112" s="3" t="s">
        <v>93</v>
      </c>
      <c r="I2112" s="3" t="s">
        <v>4650</v>
      </c>
      <c r="J2112" s="15">
        <v>391.43</v>
      </c>
      <c r="K2112" s="10" t="s">
        <v>14</v>
      </c>
      <c r="L2112" s="7"/>
    </row>
    <row r="2113" spans="3:12" ht="21" customHeight="1">
      <c r="C2113" s="37" t="s">
        <v>4749</v>
      </c>
      <c r="D2113" s="37" t="s">
        <v>87</v>
      </c>
      <c r="E2113" s="8" t="s">
        <v>17</v>
      </c>
      <c r="F2113" s="8" t="s">
        <v>39</v>
      </c>
      <c r="G2113" s="9" t="s">
        <v>4623</v>
      </c>
      <c r="H2113" s="3" t="s">
        <v>706</v>
      </c>
      <c r="I2113" s="3" t="s">
        <v>4650</v>
      </c>
      <c r="J2113" s="15">
        <v>391.43</v>
      </c>
      <c r="K2113" s="10" t="s">
        <v>14</v>
      </c>
      <c r="L2113" s="7"/>
    </row>
    <row r="2114" spans="3:12" ht="21" customHeight="1">
      <c r="C2114" s="37" t="s">
        <v>4750</v>
      </c>
      <c r="D2114" s="37" t="s">
        <v>87</v>
      </c>
      <c r="E2114" s="8" t="s">
        <v>17</v>
      </c>
      <c r="F2114" s="8" t="s">
        <v>39</v>
      </c>
      <c r="G2114" s="9" t="s">
        <v>4623</v>
      </c>
      <c r="H2114" s="3" t="s">
        <v>110</v>
      </c>
      <c r="I2114" s="3" t="s">
        <v>4650</v>
      </c>
      <c r="J2114" s="15">
        <v>391.43</v>
      </c>
      <c r="K2114" s="10" t="s">
        <v>14</v>
      </c>
      <c r="L2114" s="7"/>
    </row>
    <row r="2115" spans="3:12" ht="21" customHeight="1">
      <c r="C2115" s="37" t="s">
        <v>4751</v>
      </c>
      <c r="D2115" s="37" t="s">
        <v>87</v>
      </c>
      <c r="E2115" s="8" t="s">
        <v>17</v>
      </c>
      <c r="F2115" s="8" t="s">
        <v>39</v>
      </c>
      <c r="G2115" s="9" t="s">
        <v>4624</v>
      </c>
      <c r="H2115" s="3" t="s">
        <v>93</v>
      </c>
      <c r="I2115" s="3" t="s">
        <v>4651</v>
      </c>
      <c r="J2115" s="15">
        <v>440.15</v>
      </c>
      <c r="K2115" s="10" t="s">
        <v>14</v>
      </c>
      <c r="L2115" s="7"/>
    </row>
    <row r="2116" spans="3:12" ht="21" customHeight="1">
      <c r="C2116" s="37" t="s">
        <v>4752</v>
      </c>
      <c r="D2116" s="37" t="s">
        <v>87</v>
      </c>
      <c r="E2116" s="8" t="s">
        <v>17</v>
      </c>
      <c r="F2116" s="8" t="s">
        <v>39</v>
      </c>
      <c r="G2116" s="9" t="s">
        <v>4624</v>
      </c>
      <c r="H2116" s="3" t="s">
        <v>706</v>
      </c>
      <c r="I2116" s="3" t="s">
        <v>4651</v>
      </c>
      <c r="J2116" s="15">
        <v>440.15</v>
      </c>
      <c r="K2116" s="10" t="s">
        <v>14</v>
      </c>
      <c r="L2116" s="7"/>
    </row>
    <row r="2117" spans="3:12" ht="21" customHeight="1">
      <c r="C2117" s="37" t="s">
        <v>4753</v>
      </c>
      <c r="D2117" s="37" t="s">
        <v>87</v>
      </c>
      <c r="E2117" s="8" t="s">
        <v>17</v>
      </c>
      <c r="F2117" s="8" t="s">
        <v>39</v>
      </c>
      <c r="G2117" s="9" t="s">
        <v>4624</v>
      </c>
      <c r="H2117" s="3" t="s">
        <v>110</v>
      </c>
      <c r="I2117" s="3" t="s">
        <v>4651</v>
      </c>
      <c r="J2117" s="15">
        <v>440.15</v>
      </c>
      <c r="K2117" s="10" t="s">
        <v>14</v>
      </c>
      <c r="L2117" s="7"/>
    </row>
    <row r="2118" spans="3:12" ht="21" customHeight="1">
      <c r="C2118" s="37" t="s">
        <v>4754</v>
      </c>
      <c r="D2118" s="44" t="s">
        <v>9</v>
      </c>
      <c r="E2118" s="8" t="s">
        <v>90</v>
      </c>
      <c r="F2118" s="8" t="s">
        <v>90</v>
      </c>
      <c r="G2118" s="9" t="s">
        <v>4755</v>
      </c>
      <c r="I2118" s="3" t="s">
        <v>4756</v>
      </c>
      <c r="J2118" s="15">
        <v>765</v>
      </c>
      <c r="K2118" s="10" t="s">
        <v>14</v>
      </c>
      <c r="L2118" s="7"/>
    </row>
    <row r="2119" spans="3:12" ht="21" customHeight="1">
      <c r="C2119" s="37" t="s">
        <v>4757</v>
      </c>
      <c r="D2119" s="44" t="s">
        <v>9</v>
      </c>
      <c r="E2119" s="8" t="s">
        <v>90</v>
      </c>
      <c r="F2119" s="8" t="s">
        <v>90</v>
      </c>
      <c r="G2119" s="9" t="s">
        <v>4758</v>
      </c>
      <c r="I2119" s="3" t="s">
        <v>4759</v>
      </c>
      <c r="J2119" s="15">
        <v>1147.5</v>
      </c>
      <c r="K2119" s="10" t="s">
        <v>14</v>
      </c>
      <c r="L2119" s="7"/>
    </row>
    <row r="2120" spans="3:12" ht="21" customHeight="1">
      <c r="C2120" s="37" t="s">
        <v>4760</v>
      </c>
      <c r="D2120" s="44" t="s">
        <v>9</v>
      </c>
      <c r="E2120" s="8" t="s">
        <v>10</v>
      </c>
      <c r="F2120" s="8" t="s">
        <v>377</v>
      </c>
      <c r="G2120" s="9" t="s">
        <v>4761</v>
      </c>
      <c r="I2120" s="3" t="s">
        <v>4762</v>
      </c>
      <c r="J2120" s="15">
        <v>13.5</v>
      </c>
      <c r="K2120" s="10" t="s">
        <v>14</v>
      </c>
      <c r="L2120" s="7"/>
    </row>
    <row r="2121" spans="3:12" ht="21" customHeight="1">
      <c r="C2121" s="37" t="s">
        <v>4763</v>
      </c>
      <c r="D2121" s="44" t="s">
        <v>9</v>
      </c>
      <c r="E2121" s="8" t="s">
        <v>82</v>
      </c>
      <c r="F2121" s="8" t="s">
        <v>427</v>
      </c>
      <c r="G2121" s="9" t="s">
        <v>4764</v>
      </c>
      <c r="I2121" s="3" t="s">
        <v>4765</v>
      </c>
      <c r="J2121" s="15">
        <v>369</v>
      </c>
      <c r="K2121" s="10" t="s">
        <v>14</v>
      </c>
      <c r="L2121" s="7"/>
    </row>
    <row r="2122" spans="3:12" ht="21" customHeight="1">
      <c r="C2122" s="37" t="s">
        <v>4766</v>
      </c>
      <c r="D2122" s="44" t="s">
        <v>9</v>
      </c>
      <c r="E2122" s="8" t="s">
        <v>82</v>
      </c>
      <c r="F2122" s="8" t="s">
        <v>427</v>
      </c>
      <c r="G2122" s="9" t="s">
        <v>4767</v>
      </c>
      <c r="I2122" s="3" t="s">
        <v>4320</v>
      </c>
      <c r="J2122" s="15">
        <v>1185.75</v>
      </c>
      <c r="K2122" s="10" t="s">
        <v>14</v>
      </c>
      <c r="L2122" s="7"/>
    </row>
    <row r="2123" spans="3:12" ht="21" customHeight="1">
      <c r="C2123" s="37" t="s">
        <v>4768</v>
      </c>
      <c r="D2123" s="44" t="s">
        <v>9</v>
      </c>
      <c r="E2123" s="8" t="s">
        <v>90</v>
      </c>
      <c r="F2123" s="8"/>
      <c r="G2123" s="9" t="s">
        <v>4769</v>
      </c>
      <c r="I2123" s="3" t="s">
        <v>4770</v>
      </c>
      <c r="J2123" s="15">
        <v>670.5</v>
      </c>
      <c r="K2123" s="10" t="s">
        <v>14</v>
      </c>
      <c r="L2123" s="7"/>
    </row>
    <row r="2124" spans="3:12" ht="21" customHeight="1">
      <c r="C2124" s="37" t="s">
        <v>4771</v>
      </c>
      <c r="D2124" s="44" t="s">
        <v>9</v>
      </c>
      <c r="E2124" s="8" t="s">
        <v>90</v>
      </c>
      <c r="F2124" s="8"/>
      <c r="G2124" s="9" t="s">
        <v>4772</v>
      </c>
      <c r="I2124" s="3" t="s">
        <v>4773</v>
      </c>
      <c r="J2124" s="15">
        <v>720</v>
      </c>
      <c r="K2124" s="10" t="s">
        <v>14</v>
      </c>
      <c r="L2124" s="7"/>
    </row>
    <row r="2125" spans="3:12" ht="21" customHeight="1">
      <c r="C2125" s="37" t="s">
        <v>4774</v>
      </c>
      <c r="D2125" s="37" t="s">
        <v>9</v>
      </c>
      <c r="E2125" s="8" t="s">
        <v>90</v>
      </c>
      <c r="F2125" s="8"/>
      <c r="G2125" s="9" t="s">
        <v>4775</v>
      </c>
      <c r="I2125" s="3" t="s">
        <v>4776</v>
      </c>
      <c r="J2125" s="15">
        <v>924.75</v>
      </c>
      <c r="K2125" s="10" t="s">
        <v>14</v>
      </c>
      <c r="L2125" s="7"/>
    </row>
    <row r="2126" spans="3:12" ht="21" customHeight="1">
      <c r="C2126" s="37" t="s">
        <v>4777</v>
      </c>
      <c r="D2126" s="37" t="s">
        <v>9</v>
      </c>
      <c r="E2126" s="8" t="s">
        <v>433</v>
      </c>
      <c r="F2126" s="8" t="s">
        <v>90</v>
      </c>
      <c r="G2126" s="9" t="s">
        <v>4778</v>
      </c>
      <c r="I2126" s="3" t="s">
        <v>4779</v>
      </c>
      <c r="J2126" s="15">
        <v>414</v>
      </c>
      <c r="K2126" s="10" t="s">
        <v>14</v>
      </c>
      <c r="L2126" s="7"/>
    </row>
    <row r="2127" spans="3:12" ht="21" customHeight="1">
      <c r="C2127" s="37" t="s">
        <v>4780</v>
      </c>
      <c r="D2127" s="37" t="s">
        <v>1251</v>
      </c>
      <c r="E2127" s="8" t="s">
        <v>69</v>
      </c>
      <c r="F2127" s="8" t="s">
        <v>2419</v>
      </c>
      <c r="G2127" s="9" t="s">
        <v>4781</v>
      </c>
      <c r="J2127" s="15">
        <v>34.5</v>
      </c>
      <c r="K2127" s="10" t="s">
        <v>14</v>
      </c>
      <c r="L2127" s="7"/>
    </row>
    <row r="2128" spans="3:12" ht="21" customHeight="1">
      <c r="C2128" s="37" t="s">
        <v>4782</v>
      </c>
      <c r="D2128" s="37" t="s">
        <v>9</v>
      </c>
      <c r="E2128" s="8" t="s">
        <v>82</v>
      </c>
      <c r="F2128" s="8" t="s">
        <v>39</v>
      </c>
      <c r="G2128" s="9" t="s">
        <v>4783</v>
      </c>
      <c r="I2128" s="3" t="s">
        <v>4784</v>
      </c>
      <c r="J2128" s="15">
        <v>275</v>
      </c>
      <c r="K2128" s="10" t="s">
        <v>14</v>
      </c>
      <c r="L2128" s="7"/>
    </row>
    <row r="2129" spans="3:12" ht="21" customHeight="1">
      <c r="C2129" s="37" t="s">
        <v>4785</v>
      </c>
      <c r="D2129" s="37" t="s">
        <v>1267</v>
      </c>
      <c r="E2129" s="8" t="s">
        <v>17</v>
      </c>
      <c r="F2129" s="8" t="s">
        <v>39</v>
      </c>
      <c r="G2129" s="9" t="s">
        <v>4786</v>
      </c>
      <c r="I2129" s="3" t="s">
        <v>4787</v>
      </c>
      <c r="J2129" s="15">
        <v>448.08</v>
      </c>
      <c r="K2129" s="10" t="s">
        <v>14</v>
      </c>
      <c r="L2129" s="7"/>
    </row>
    <row r="2130" spans="3:12" ht="21" customHeight="1">
      <c r="C2130" s="37" t="s">
        <v>4788</v>
      </c>
      <c r="D2130" s="37" t="s">
        <v>1267</v>
      </c>
      <c r="E2130" s="8" t="s">
        <v>17</v>
      </c>
      <c r="F2130" s="8" t="s">
        <v>39</v>
      </c>
      <c r="G2130" s="9" t="s">
        <v>4789</v>
      </c>
      <c r="I2130" s="3" t="s">
        <v>4790</v>
      </c>
      <c r="J2130" s="15">
        <v>623.07000000000005</v>
      </c>
      <c r="K2130" s="10" t="s">
        <v>14</v>
      </c>
      <c r="L2130" s="7"/>
    </row>
    <row r="2131" spans="3:12" ht="21" customHeight="1">
      <c r="C2131" s="37" t="s">
        <v>4791</v>
      </c>
      <c r="D2131" s="37" t="s">
        <v>1267</v>
      </c>
      <c r="E2131" s="8" t="s">
        <v>17</v>
      </c>
      <c r="F2131" s="8" t="s">
        <v>39</v>
      </c>
      <c r="G2131" s="9" t="s">
        <v>4792</v>
      </c>
      <c r="I2131" s="3" t="s">
        <v>4793</v>
      </c>
      <c r="J2131" s="15">
        <v>1002.22</v>
      </c>
      <c r="K2131" s="10" t="s">
        <v>14</v>
      </c>
      <c r="L2131" s="7"/>
    </row>
    <row r="2132" spans="3:12" ht="21" customHeight="1">
      <c r="C2132" s="37" t="s">
        <v>4794</v>
      </c>
      <c r="D2132" s="37" t="s">
        <v>1267</v>
      </c>
      <c r="E2132" s="8" t="s">
        <v>17</v>
      </c>
      <c r="F2132" s="8" t="s">
        <v>39</v>
      </c>
      <c r="G2132" s="9" t="s">
        <v>4795</v>
      </c>
      <c r="I2132" s="3" t="s">
        <v>4796</v>
      </c>
      <c r="J2132" s="15">
        <v>636.33000000000004</v>
      </c>
      <c r="K2132" s="10" t="s">
        <v>14</v>
      </c>
      <c r="L2132" s="7"/>
    </row>
    <row r="2133" spans="3:12" ht="21" customHeight="1">
      <c r="C2133" s="37" t="s">
        <v>4797</v>
      </c>
      <c r="D2133" s="37" t="s">
        <v>1267</v>
      </c>
      <c r="E2133" s="8" t="s">
        <v>17</v>
      </c>
      <c r="F2133" s="8" t="s">
        <v>39</v>
      </c>
      <c r="G2133" s="9" t="s">
        <v>4798</v>
      </c>
      <c r="I2133" s="3" t="s">
        <v>4799</v>
      </c>
      <c r="J2133" s="15">
        <v>607.16</v>
      </c>
      <c r="K2133" s="10" t="s">
        <v>14</v>
      </c>
      <c r="L2133" s="7"/>
    </row>
    <row r="2134" spans="3:12" ht="21" customHeight="1">
      <c r="C2134" s="37" t="s">
        <v>4800</v>
      </c>
      <c r="D2134" s="37" t="s">
        <v>1267</v>
      </c>
      <c r="E2134" s="8" t="s">
        <v>17</v>
      </c>
      <c r="F2134" s="8" t="s">
        <v>39</v>
      </c>
      <c r="G2134" s="9" t="s">
        <v>4801</v>
      </c>
      <c r="I2134" s="3" t="s">
        <v>4802</v>
      </c>
      <c r="J2134" s="15">
        <v>925.33</v>
      </c>
      <c r="K2134" s="10" t="s">
        <v>14</v>
      </c>
      <c r="L2134" s="7"/>
    </row>
    <row r="2135" spans="3:12" ht="21" customHeight="1">
      <c r="C2135" s="37" t="s">
        <v>4803</v>
      </c>
      <c r="D2135" s="37" t="s">
        <v>1267</v>
      </c>
      <c r="E2135" s="8" t="s">
        <v>17</v>
      </c>
      <c r="F2135" s="8" t="s">
        <v>39</v>
      </c>
      <c r="G2135" s="9" t="s">
        <v>4804</v>
      </c>
      <c r="I2135" s="3" t="s">
        <v>4805</v>
      </c>
      <c r="J2135" s="15">
        <v>196.2</v>
      </c>
      <c r="K2135" s="10" t="s">
        <v>14</v>
      </c>
      <c r="L2135" s="7"/>
    </row>
    <row r="2136" spans="3:12" ht="21" customHeight="1">
      <c r="C2136" s="37" t="s">
        <v>4806</v>
      </c>
      <c r="D2136" s="37" t="s">
        <v>1267</v>
      </c>
      <c r="E2136" s="8" t="s">
        <v>17</v>
      </c>
      <c r="F2136" s="8" t="s">
        <v>39</v>
      </c>
      <c r="G2136" s="9" t="s">
        <v>4807</v>
      </c>
      <c r="I2136" s="3" t="s">
        <v>4808</v>
      </c>
      <c r="J2136" s="15">
        <v>270.44</v>
      </c>
      <c r="K2136" s="10" t="s">
        <v>14</v>
      </c>
      <c r="L2136" s="7"/>
    </row>
    <row r="2137" spans="3:12" ht="21" customHeight="1">
      <c r="C2137" s="37" t="s">
        <v>4809</v>
      </c>
      <c r="D2137" s="37" t="s">
        <v>1267</v>
      </c>
      <c r="E2137" s="8" t="s">
        <v>17</v>
      </c>
      <c r="F2137" s="8" t="s">
        <v>39</v>
      </c>
      <c r="G2137" s="9" t="s">
        <v>4810</v>
      </c>
      <c r="I2137" s="3" t="s">
        <v>4811</v>
      </c>
      <c r="J2137" s="15">
        <v>212.11</v>
      </c>
      <c r="K2137" s="10" t="s">
        <v>14</v>
      </c>
      <c r="L2137" s="7"/>
    </row>
    <row r="2138" spans="3:12" ht="21" customHeight="1">
      <c r="C2138" s="37" t="s">
        <v>4812</v>
      </c>
      <c r="D2138" s="37" t="s">
        <v>1267</v>
      </c>
      <c r="E2138" s="8" t="s">
        <v>17</v>
      </c>
      <c r="F2138" s="8" t="s">
        <v>39</v>
      </c>
      <c r="G2138" s="9" t="s">
        <v>4813</v>
      </c>
      <c r="I2138" s="3" t="s">
        <v>4814</v>
      </c>
      <c r="J2138" s="15">
        <v>463.99</v>
      </c>
      <c r="K2138" s="10" t="s">
        <v>14</v>
      </c>
      <c r="L2138" s="7"/>
    </row>
    <row r="2139" spans="3:12" ht="21" customHeight="1">
      <c r="C2139" s="37" t="s">
        <v>4815</v>
      </c>
      <c r="D2139" s="37" t="s">
        <v>1267</v>
      </c>
      <c r="E2139" s="8" t="s">
        <v>17</v>
      </c>
      <c r="F2139" s="8" t="s">
        <v>39</v>
      </c>
      <c r="G2139" s="9" t="s">
        <v>4816</v>
      </c>
      <c r="I2139" s="3" t="s">
        <v>4817</v>
      </c>
      <c r="J2139" s="15">
        <v>660.19</v>
      </c>
      <c r="K2139" s="10" t="s">
        <v>14</v>
      </c>
      <c r="L2139" s="7"/>
    </row>
    <row r="2140" spans="3:12" ht="21" customHeight="1">
      <c r="C2140" s="37" t="s">
        <v>4818</v>
      </c>
      <c r="D2140" s="37" t="s">
        <v>1267</v>
      </c>
      <c r="E2140" s="8" t="s">
        <v>17</v>
      </c>
      <c r="F2140" s="8" t="s">
        <v>39</v>
      </c>
      <c r="G2140" s="9" t="s">
        <v>4819</v>
      </c>
      <c r="I2140" s="3" t="s">
        <v>4820</v>
      </c>
      <c r="J2140" s="15">
        <v>2147.61</v>
      </c>
      <c r="K2140" s="10" t="s">
        <v>14</v>
      </c>
      <c r="L2140" s="7"/>
    </row>
    <row r="2141" spans="3:12" ht="21" customHeight="1">
      <c r="C2141" s="37" t="s">
        <v>4821</v>
      </c>
      <c r="D2141" s="37" t="s">
        <v>1267</v>
      </c>
      <c r="E2141" s="8" t="s">
        <v>89</v>
      </c>
      <c r="F2141" s="8" t="s">
        <v>1986</v>
      </c>
      <c r="G2141" s="9" t="s">
        <v>4822</v>
      </c>
      <c r="I2141" s="3" t="s">
        <v>1988</v>
      </c>
      <c r="J2141" s="15">
        <v>64.959999999999994</v>
      </c>
      <c r="K2141" s="10" t="s">
        <v>14</v>
      </c>
      <c r="L2141" s="7"/>
    </row>
    <row r="2142" spans="3:12" ht="21" customHeight="1">
      <c r="C2142" s="37" t="s">
        <v>4823</v>
      </c>
      <c r="D2142" s="37" t="s">
        <v>1267</v>
      </c>
      <c r="E2142" s="8" t="s">
        <v>10</v>
      </c>
      <c r="F2142" s="8" t="s">
        <v>11</v>
      </c>
      <c r="G2142" s="9" t="s">
        <v>4824</v>
      </c>
      <c r="I2142" s="3" t="s">
        <v>4825</v>
      </c>
      <c r="J2142" s="15">
        <v>32.74</v>
      </c>
      <c r="K2142" s="10" t="s">
        <v>14</v>
      </c>
      <c r="L2142" s="7"/>
    </row>
    <row r="2143" spans="3:12" ht="21" customHeight="1">
      <c r="C2143" s="37" t="s">
        <v>4826</v>
      </c>
      <c r="D2143" s="37" t="s">
        <v>1267</v>
      </c>
      <c r="E2143" s="8" t="s">
        <v>10</v>
      </c>
      <c r="F2143" s="8" t="s">
        <v>11</v>
      </c>
      <c r="G2143" s="9" t="s">
        <v>4827</v>
      </c>
      <c r="I2143" s="3" t="s">
        <v>4828</v>
      </c>
      <c r="J2143" s="15">
        <v>71.040000000000006</v>
      </c>
      <c r="K2143" s="10" t="s">
        <v>14</v>
      </c>
      <c r="L2143" s="7"/>
    </row>
    <row r="2144" spans="3:12" ht="21" customHeight="1">
      <c r="C2144" s="37" t="s">
        <v>4829</v>
      </c>
      <c r="D2144" s="37" t="s">
        <v>1267</v>
      </c>
      <c r="E2144" s="8" t="s">
        <v>10</v>
      </c>
      <c r="F2144" s="8" t="s">
        <v>11</v>
      </c>
      <c r="G2144" s="9" t="s">
        <v>4830</v>
      </c>
      <c r="I2144" s="3" t="s">
        <v>4831</v>
      </c>
      <c r="J2144" s="15">
        <v>38.85</v>
      </c>
      <c r="K2144" s="10" t="s">
        <v>14</v>
      </c>
      <c r="L2144" s="7"/>
    </row>
    <row r="2145" spans="3:12" ht="21" customHeight="1">
      <c r="C2145" s="37" t="s">
        <v>4832</v>
      </c>
      <c r="D2145" s="37" t="s">
        <v>1267</v>
      </c>
      <c r="E2145" s="8" t="s">
        <v>10</v>
      </c>
      <c r="F2145" s="8" t="s">
        <v>11</v>
      </c>
      <c r="G2145" s="9" t="s">
        <v>4833</v>
      </c>
      <c r="I2145" s="3" t="s">
        <v>4834</v>
      </c>
      <c r="J2145" s="15">
        <v>44.4</v>
      </c>
      <c r="K2145" s="10" t="s">
        <v>14</v>
      </c>
      <c r="L2145" s="7"/>
    </row>
    <row r="2146" spans="3:12" ht="21" customHeight="1">
      <c r="C2146" s="37" t="s">
        <v>4835</v>
      </c>
      <c r="D2146" s="37" t="s">
        <v>1267</v>
      </c>
      <c r="E2146" s="8" t="s">
        <v>10</v>
      </c>
      <c r="F2146" s="8" t="s">
        <v>336</v>
      </c>
      <c r="G2146" s="9" t="s">
        <v>4836</v>
      </c>
      <c r="I2146" s="3" t="s">
        <v>4837</v>
      </c>
      <c r="J2146" s="15">
        <v>102.67</v>
      </c>
      <c r="K2146" s="10" t="s">
        <v>14</v>
      </c>
      <c r="L2146" s="7"/>
    </row>
    <row r="2147" spans="3:12" ht="21" customHeight="1">
      <c r="C2147" s="37" t="s">
        <v>4838</v>
      </c>
      <c r="D2147" s="37" t="s">
        <v>1267</v>
      </c>
      <c r="E2147" s="8" t="s">
        <v>10</v>
      </c>
      <c r="F2147" s="8" t="s">
        <v>336</v>
      </c>
      <c r="G2147" s="9" t="s">
        <v>4839</v>
      </c>
      <c r="I2147" s="3" t="s">
        <v>4840</v>
      </c>
      <c r="J2147" s="15">
        <v>102.67</v>
      </c>
      <c r="K2147" s="10" t="s">
        <v>14</v>
      </c>
      <c r="L2147" s="7"/>
    </row>
    <row r="2148" spans="3:12" ht="21" customHeight="1">
      <c r="C2148" s="37" t="s">
        <v>4841</v>
      </c>
      <c r="D2148" s="37" t="s">
        <v>1267</v>
      </c>
      <c r="E2148" s="8" t="s">
        <v>10</v>
      </c>
      <c r="F2148" s="8" t="s">
        <v>336</v>
      </c>
      <c r="G2148" s="9" t="s">
        <v>4842</v>
      </c>
      <c r="I2148" s="3" t="s">
        <v>4843</v>
      </c>
      <c r="J2148" s="15">
        <v>52.72</v>
      </c>
      <c r="K2148" s="10" t="s">
        <v>14</v>
      </c>
      <c r="L2148" s="7"/>
    </row>
    <row r="2149" spans="3:12" ht="21" customHeight="1">
      <c r="C2149" s="37" t="s">
        <v>4844</v>
      </c>
      <c r="D2149" s="37" t="s">
        <v>1267</v>
      </c>
      <c r="E2149" s="8" t="s">
        <v>10</v>
      </c>
      <c r="F2149" s="8" t="s">
        <v>336</v>
      </c>
      <c r="G2149" s="9" t="s">
        <v>4845</v>
      </c>
      <c r="I2149" s="3" t="s">
        <v>4846</v>
      </c>
      <c r="J2149" s="15">
        <v>96.02</v>
      </c>
      <c r="K2149" s="10" t="s">
        <v>14</v>
      </c>
      <c r="L2149" s="7"/>
    </row>
    <row r="2150" spans="3:12" ht="21" customHeight="1">
      <c r="C2150" s="37" t="s">
        <v>4847</v>
      </c>
      <c r="D2150" s="37" t="s">
        <v>1267</v>
      </c>
      <c r="E2150" s="8" t="s">
        <v>10</v>
      </c>
      <c r="F2150" s="8" t="s">
        <v>11</v>
      </c>
      <c r="G2150" s="9" t="s">
        <v>4848</v>
      </c>
      <c r="I2150" s="3" t="s">
        <v>4849</v>
      </c>
      <c r="J2150" s="15">
        <v>99.9</v>
      </c>
      <c r="K2150" s="10" t="s">
        <v>14</v>
      </c>
      <c r="L2150" s="7"/>
    </row>
    <row r="2151" spans="3:12" ht="21" customHeight="1">
      <c r="C2151" s="37" t="s">
        <v>4850</v>
      </c>
      <c r="D2151" s="37" t="s">
        <v>1267</v>
      </c>
      <c r="E2151" s="8" t="s">
        <v>10</v>
      </c>
      <c r="F2151" s="8" t="s">
        <v>336</v>
      </c>
      <c r="G2151" s="9" t="s">
        <v>4851</v>
      </c>
      <c r="I2151" s="3" t="s">
        <v>4852</v>
      </c>
      <c r="J2151" s="15">
        <v>56.61</v>
      </c>
      <c r="K2151" s="10" t="s">
        <v>14</v>
      </c>
      <c r="L2151" s="7"/>
    </row>
    <row r="2152" spans="3:12" ht="21" customHeight="1">
      <c r="C2152" s="37" t="s">
        <v>4853</v>
      </c>
      <c r="D2152" s="37" t="s">
        <v>1267</v>
      </c>
      <c r="E2152" s="8" t="s">
        <v>90</v>
      </c>
      <c r="F2152" s="8"/>
      <c r="G2152" s="9" t="s">
        <v>4854</v>
      </c>
      <c r="I2152" s="3" t="s">
        <v>4855</v>
      </c>
      <c r="J2152" s="15">
        <v>1723.39</v>
      </c>
      <c r="K2152" s="10" t="s">
        <v>14</v>
      </c>
      <c r="L2152" s="7"/>
    </row>
    <row r="2153" spans="3:12" ht="21" customHeight="1">
      <c r="C2153" s="37" t="s">
        <v>4856</v>
      </c>
      <c r="D2153" s="37" t="s">
        <v>2014</v>
      </c>
      <c r="E2153" s="8" t="s">
        <v>17</v>
      </c>
      <c r="F2153" s="8" t="s">
        <v>39</v>
      </c>
      <c r="G2153" s="9" t="s">
        <v>4857</v>
      </c>
      <c r="I2153" s="3" t="s">
        <v>4858</v>
      </c>
      <c r="J2153" s="15">
        <v>201.39</v>
      </c>
      <c r="K2153" s="10" t="s">
        <v>14</v>
      </c>
      <c r="L2153" s="7"/>
    </row>
    <row r="2154" spans="3:12" ht="21" customHeight="1">
      <c r="C2154" s="37" t="s">
        <v>4859</v>
      </c>
      <c r="D2154" s="37" t="s">
        <v>2014</v>
      </c>
      <c r="E2154" s="8" t="s">
        <v>17</v>
      </c>
      <c r="F2154" s="8" t="s">
        <v>39</v>
      </c>
      <c r="G2154" s="9" t="s">
        <v>4860</v>
      </c>
      <c r="I2154" s="3" t="s">
        <v>4861</v>
      </c>
      <c r="J2154" s="15">
        <v>220.88</v>
      </c>
      <c r="K2154" s="10" t="s">
        <v>14</v>
      </c>
      <c r="L2154" s="7"/>
    </row>
    <row r="2155" spans="3:12" ht="21" customHeight="1">
      <c r="C2155" s="37" t="s">
        <v>4862</v>
      </c>
      <c r="D2155" s="37" t="s">
        <v>2014</v>
      </c>
      <c r="E2155" s="8" t="s">
        <v>17</v>
      </c>
      <c r="F2155" s="8" t="s">
        <v>39</v>
      </c>
      <c r="G2155" s="9" t="s">
        <v>4863</v>
      </c>
      <c r="I2155" s="3" t="s">
        <v>4864</v>
      </c>
      <c r="J2155" s="15">
        <v>218.55</v>
      </c>
      <c r="K2155" s="10" t="s">
        <v>14</v>
      </c>
      <c r="L2155" s="7"/>
    </row>
    <row r="2156" spans="3:12" ht="21" customHeight="1">
      <c r="C2156" s="37" t="s">
        <v>4865</v>
      </c>
      <c r="D2156" s="37" t="s">
        <v>2014</v>
      </c>
      <c r="E2156" s="8" t="s">
        <v>17</v>
      </c>
      <c r="F2156" s="8" t="s">
        <v>39</v>
      </c>
      <c r="G2156" s="9" t="s">
        <v>4866</v>
      </c>
      <c r="I2156" s="3" t="s">
        <v>4867</v>
      </c>
      <c r="J2156" s="15">
        <v>498.74</v>
      </c>
      <c r="K2156" s="10" t="s">
        <v>14</v>
      </c>
      <c r="L2156" s="7"/>
    </row>
    <row r="2157" spans="3:12" ht="21" customHeight="1">
      <c r="C2157" s="37" t="s">
        <v>4868</v>
      </c>
      <c r="D2157" s="37" t="s">
        <v>2014</v>
      </c>
      <c r="E2157" s="8" t="s">
        <v>17</v>
      </c>
      <c r="F2157" s="8" t="s">
        <v>39</v>
      </c>
      <c r="G2157" s="9" t="s">
        <v>4869</v>
      </c>
      <c r="I2157" s="3" t="s">
        <v>4870</v>
      </c>
      <c r="J2157" s="15">
        <v>481.58</v>
      </c>
      <c r="K2157" s="10" t="s">
        <v>14</v>
      </c>
      <c r="L2157" s="7"/>
    </row>
    <row r="2158" spans="3:12" ht="21" customHeight="1">
      <c r="C2158" s="37" t="s">
        <v>4871</v>
      </c>
      <c r="D2158" s="37" t="s">
        <v>2014</v>
      </c>
      <c r="E2158" s="8" t="s">
        <v>17</v>
      </c>
      <c r="F2158" s="8" t="s">
        <v>39</v>
      </c>
      <c r="G2158" s="9" t="s">
        <v>4872</v>
      </c>
      <c r="I2158" s="3" t="s">
        <v>4873</v>
      </c>
      <c r="J2158" s="15">
        <v>281.45999999999998</v>
      </c>
      <c r="K2158" s="10" t="s">
        <v>14</v>
      </c>
      <c r="L2158" s="7"/>
    </row>
    <row r="2159" spans="3:12" ht="21" customHeight="1">
      <c r="C2159" s="37" t="s">
        <v>4874</v>
      </c>
      <c r="D2159" s="37" t="s">
        <v>2014</v>
      </c>
      <c r="E2159" s="8" t="s">
        <v>17</v>
      </c>
      <c r="F2159" s="8" t="s">
        <v>39</v>
      </c>
      <c r="G2159" s="9" t="s">
        <v>4875</v>
      </c>
      <c r="I2159" s="3" t="s">
        <v>4876</v>
      </c>
      <c r="J2159" s="15">
        <v>264.2</v>
      </c>
      <c r="K2159" s="10" t="s">
        <v>14</v>
      </c>
      <c r="L2159" s="7"/>
    </row>
    <row r="2160" spans="3:12" ht="21" customHeight="1">
      <c r="C2160" s="37" t="s">
        <v>4877</v>
      </c>
      <c r="D2160" s="37" t="s">
        <v>2014</v>
      </c>
      <c r="E2160" s="8" t="s">
        <v>17</v>
      </c>
      <c r="F2160" s="8" t="s">
        <v>39</v>
      </c>
      <c r="G2160" s="9" t="s">
        <v>4878</v>
      </c>
      <c r="I2160" s="3" t="s">
        <v>4879</v>
      </c>
      <c r="J2160" s="15">
        <v>141.56</v>
      </c>
      <c r="K2160" s="10" t="s">
        <v>14</v>
      </c>
      <c r="L2160" s="7"/>
    </row>
    <row r="2161" spans="3:12" ht="21" customHeight="1">
      <c r="C2161" s="37" t="s">
        <v>4880</v>
      </c>
      <c r="D2161" s="37" t="s">
        <v>2014</v>
      </c>
      <c r="E2161" s="8" t="s">
        <v>17</v>
      </c>
      <c r="F2161" s="8" t="s">
        <v>39</v>
      </c>
      <c r="G2161" s="9" t="s">
        <v>4881</v>
      </c>
      <c r="I2161" s="3" t="s">
        <v>4882</v>
      </c>
      <c r="J2161" s="15">
        <v>154.69</v>
      </c>
      <c r="K2161" s="10" t="s">
        <v>14</v>
      </c>
      <c r="L2161" s="7"/>
    </row>
    <row r="2162" spans="3:12" ht="21" customHeight="1">
      <c r="C2162" s="37" t="s">
        <v>4883</v>
      </c>
      <c r="D2162" s="37" t="s">
        <v>2014</v>
      </c>
      <c r="E2162" s="8" t="s">
        <v>17</v>
      </c>
      <c r="F2162" s="8" t="s">
        <v>39</v>
      </c>
      <c r="G2162" s="9" t="s">
        <v>4884</v>
      </c>
      <c r="I2162" s="3" t="s">
        <v>4885</v>
      </c>
      <c r="J2162" s="15">
        <v>109.86</v>
      </c>
      <c r="K2162" s="10" t="s">
        <v>14</v>
      </c>
      <c r="L2162" s="7"/>
    </row>
    <row r="2163" spans="3:12" ht="21" customHeight="1">
      <c r="C2163" s="37" t="s">
        <v>4886</v>
      </c>
      <c r="D2163" s="37" t="s">
        <v>2014</v>
      </c>
      <c r="E2163" s="8" t="s">
        <v>17</v>
      </c>
      <c r="F2163" s="8" t="s">
        <v>39</v>
      </c>
      <c r="G2163" s="9" t="s">
        <v>4887</v>
      </c>
      <c r="I2163" s="3" t="s">
        <v>4888</v>
      </c>
      <c r="J2163" s="15">
        <v>146.51</v>
      </c>
      <c r="K2163" s="10" t="s">
        <v>14</v>
      </c>
      <c r="L2163" s="7"/>
    </row>
    <row r="2164" spans="3:12" ht="21" customHeight="1">
      <c r="C2164" s="37" t="s">
        <v>4889</v>
      </c>
      <c r="D2164" s="37" t="s">
        <v>2014</v>
      </c>
      <c r="E2164" s="8" t="s">
        <v>17</v>
      </c>
      <c r="F2164" s="8" t="s">
        <v>39</v>
      </c>
      <c r="G2164" s="9" t="s">
        <v>4890</v>
      </c>
      <c r="I2164" s="3" t="s">
        <v>4891</v>
      </c>
      <c r="J2164" s="15">
        <v>514.27</v>
      </c>
      <c r="K2164" s="10" t="s">
        <v>14</v>
      </c>
      <c r="L2164" s="7"/>
    </row>
    <row r="2165" spans="3:12" ht="21" customHeight="1">
      <c r="C2165" s="37" t="s">
        <v>4892</v>
      </c>
      <c r="D2165" s="37" t="s">
        <v>2014</v>
      </c>
      <c r="E2165" s="8" t="s">
        <v>17</v>
      </c>
      <c r="F2165" s="8" t="s">
        <v>39</v>
      </c>
      <c r="G2165" s="9" t="s">
        <v>4893</v>
      </c>
      <c r="I2165" s="3" t="s">
        <v>4894</v>
      </c>
      <c r="J2165" s="15">
        <v>335.65</v>
      </c>
      <c r="K2165" s="10" t="s">
        <v>14</v>
      </c>
      <c r="L2165" s="7"/>
    </row>
    <row r="2166" spans="3:12" ht="21" customHeight="1">
      <c r="C2166" s="37" t="s">
        <v>4895</v>
      </c>
      <c r="D2166" s="37" t="s">
        <v>2014</v>
      </c>
      <c r="E2166" s="8" t="s">
        <v>10</v>
      </c>
      <c r="F2166" s="8" t="s">
        <v>336</v>
      </c>
      <c r="G2166" s="9" t="s">
        <v>4896</v>
      </c>
      <c r="I2166" s="3" t="s">
        <v>4897</v>
      </c>
      <c r="J2166" s="15">
        <v>39.61</v>
      </c>
      <c r="K2166" s="10" t="s">
        <v>14</v>
      </c>
      <c r="L2166" s="7"/>
    </row>
    <row r="2167" spans="3:12" ht="21" customHeight="1">
      <c r="C2167" s="37" t="s">
        <v>4898</v>
      </c>
      <c r="D2167" s="37" t="s">
        <v>2014</v>
      </c>
      <c r="E2167" s="8" t="s">
        <v>82</v>
      </c>
      <c r="F2167" s="8" t="s">
        <v>427</v>
      </c>
      <c r="G2167" s="9" t="s">
        <v>4899</v>
      </c>
      <c r="I2167" s="3" t="s">
        <v>4900</v>
      </c>
      <c r="J2167" s="15">
        <v>262.68</v>
      </c>
      <c r="K2167" s="10" t="s">
        <v>14</v>
      </c>
      <c r="L2167" s="7"/>
    </row>
    <row r="2168" spans="3:12" ht="21" customHeight="1">
      <c r="C2168" s="37" t="s">
        <v>4901</v>
      </c>
      <c r="D2168" s="37" t="s">
        <v>2014</v>
      </c>
      <c r="E2168" s="8" t="s">
        <v>82</v>
      </c>
      <c r="F2168" s="8" t="s">
        <v>427</v>
      </c>
      <c r="G2168" s="9" t="s">
        <v>4902</v>
      </c>
      <c r="I2168" s="3" t="s">
        <v>4903</v>
      </c>
      <c r="J2168" s="15">
        <v>420.29</v>
      </c>
      <c r="K2168" s="10" t="s">
        <v>14</v>
      </c>
      <c r="L2168" s="7"/>
    </row>
    <row r="2169" spans="3:12" ht="21" customHeight="1">
      <c r="C2169" s="37" t="s">
        <v>4904</v>
      </c>
      <c r="D2169" s="37" t="s">
        <v>2014</v>
      </c>
      <c r="E2169" s="8" t="s">
        <v>82</v>
      </c>
      <c r="F2169" s="8" t="s">
        <v>427</v>
      </c>
      <c r="G2169" s="9" t="s">
        <v>4905</v>
      </c>
      <c r="I2169" s="3" t="s">
        <v>4906</v>
      </c>
      <c r="J2169" s="15">
        <v>977.76</v>
      </c>
      <c r="K2169" s="10" t="s">
        <v>14</v>
      </c>
      <c r="L2169" s="7"/>
    </row>
    <row r="2170" spans="3:12" ht="21" customHeight="1">
      <c r="C2170" s="37" t="s">
        <v>4907</v>
      </c>
      <c r="D2170" s="37" t="s">
        <v>2014</v>
      </c>
      <c r="E2170" s="8" t="s">
        <v>82</v>
      </c>
      <c r="F2170" s="8" t="s">
        <v>427</v>
      </c>
      <c r="G2170" s="9" t="s">
        <v>4908</v>
      </c>
      <c r="I2170" s="3" t="s">
        <v>4909</v>
      </c>
      <c r="J2170" s="15">
        <v>146.78</v>
      </c>
      <c r="K2170" s="10" t="s">
        <v>14</v>
      </c>
      <c r="L2170" s="7"/>
    </row>
    <row r="2171" spans="3:12" ht="21" customHeight="1">
      <c r="C2171" s="37" t="s">
        <v>4910</v>
      </c>
      <c r="D2171" s="37" t="s">
        <v>2014</v>
      </c>
      <c r="E2171" s="8" t="s">
        <v>82</v>
      </c>
      <c r="F2171" s="8" t="s">
        <v>427</v>
      </c>
      <c r="G2171" s="9" t="s">
        <v>4911</v>
      </c>
      <c r="I2171" s="3" t="s">
        <v>4912</v>
      </c>
      <c r="J2171" s="15">
        <v>275.81</v>
      </c>
      <c r="K2171" s="10" t="s">
        <v>14</v>
      </c>
      <c r="L2171" s="7"/>
    </row>
    <row r="2172" spans="3:12" ht="21" customHeight="1">
      <c r="C2172" s="37" t="s">
        <v>4913</v>
      </c>
      <c r="D2172" s="37" t="s">
        <v>2014</v>
      </c>
      <c r="E2172" s="8" t="s">
        <v>82</v>
      </c>
      <c r="F2172" s="8" t="s">
        <v>427</v>
      </c>
      <c r="G2172" s="9" t="s">
        <v>4914</v>
      </c>
      <c r="I2172" s="3" t="s">
        <v>4915</v>
      </c>
      <c r="J2172" s="15">
        <v>484.5</v>
      </c>
      <c r="K2172" s="10" t="s">
        <v>14</v>
      </c>
      <c r="L2172" s="7"/>
    </row>
    <row r="2173" spans="3:12" ht="21" customHeight="1">
      <c r="C2173" s="37" t="s">
        <v>4916</v>
      </c>
      <c r="D2173" s="37" t="s">
        <v>2014</v>
      </c>
      <c r="E2173" s="8" t="s">
        <v>82</v>
      </c>
      <c r="F2173" s="8" t="s">
        <v>39</v>
      </c>
      <c r="G2173" s="9" t="s">
        <v>4917</v>
      </c>
      <c r="I2173" s="3" t="s">
        <v>4918</v>
      </c>
      <c r="J2173" s="15">
        <v>510.77</v>
      </c>
      <c r="K2173" s="10" t="s">
        <v>14</v>
      </c>
      <c r="L2173" s="7"/>
    </row>
    <row r="2174" spans="3:12" ht="21" customHeight="1">
      <c r="C2174" s="37" t="s">
        <v>4919</v>
      </c>
      <c r="D2174" s="37" t="s">
        <v>2014</v>
      </c>
      <c r="E2174" s="8" t="s">
        <v>82</v>
      </c>
      <c r="F2174" s="8" t="s">
        <v>39</v>
      </c>
      <c r="G2174" s="9" t="s">
        <v>4920</v>
      </c>
      <c r="I2174" s="3" t="s">
        <v>4921</v>
      </c>
      <c r="J2174" s="15">
        <v>875.6</v>
      </c>
      <c r="K2174" s="10" t="s">
        <v>14</v>
      </c>
      <c r="L2174" s="7"/>
    </row>
    <row r="2175" spans="3:12" ht="21" customHeight="1">
      <c r="C2175" s="37" t="s">
        <v>4922</v>
      </c>
      <c r="D2175" s="37" t="s">
        <v>2014</v>
      </c>
      <c r="E2175" s="8" t="s">
        <v>82</v>
      </c>
      <c r="F2175" s="8" t="s">
        <v>39</v>
      </c>
      <c r="G2175" s="9" t="s">
        <v>4923</v>
      </c>
      <c r="I2175" s="3" t="s">
        <v>4924</v>
      </c>
      <c r="J2175" s="15">
        <v>262.68</v>
      </c>
      <c r="K2175" s="10" t="s">
        <v>14</v>
      </c>
      <c r="L2175" s="7"/>
    </row>
    <row r="2176" spans="3:12" ht="21" customHeight="1">
      <c r="C2176" s="37" t="s">
        <v>4925</v>
      </c>
      <c r="D2176" s="37" t="s">
        <v>2014</v>
      </c>
      <c r="E2176" s="8" t="s">
        <v>82</v>
      </c>
      <c r="F2176" s="8" t="s">
        <v>39</v>
      </c>
      <c r="G2176" s="9" t="s">
        <v>4926</v>
      </c>
      <c r="I2176" s="3" t="s">
        <v>4927</v>
      </c>
      <c r="J2176" s="15">
        <v>583.74</v>
      </c>
      <c r="K2176" s="10" t="s">
        <v>14</v>
      </c>
      <c r="L2176" s="7"/>
    </row>
    <row r="2177" spans="3:12" ht="21" customHeight="1">
      <c r="C2177" s="37" t="s">
        <v>4928</v>
      </c>
      <c r="D2177" s="37" t="s">
        <v>2014</v>
      </c>
      <c r="E2177" s="8" t="s">
        <v>82</v>
      </c>
      <c r="F2177" s="8" t="s">
        <v>39</v>
      </c>
      <c r="G2177" s="9" t="s">
        <v>4929</v>
      </c>
      <c r="I2177" s="3" t="s">
        <v>4930</v>
      </c>
      <c r="J2177" s="15">
        <v>306.45999999999998</v>
      </c>
      <c r="K2177" s="10" t="s">
        <v>14</v>
      </c>
      <c r="L2177" s="7"/>
    </row>
    <row r="2178" spans="3:12" ht="21" customHeight="1">
      <c r="C2178" s="37" t="s">
        <v>4931</v>
      </c>
      <c r="D2178" s="37" t="s">
        <v>2014</v>
      </c>
      <c r="E2178" s="8" t="s">
        <v>17</v>
      </c>
      <c r="F2178" s="8" t="s">
        <v>39</v>
      </c>
      <c r="G2178" s="9" t="s">
        <v>4932</v>
      </c>
      <c r="I2178" s="3" t="s">
        <v>4933</v>
      </c>
      <c r="J2178" s="15">
        <v>262.68</v>
      </c>
      <c r="K2178" s="10" t="s">
        <v>14</v>
      </c>
      <c r="L2178" s="7"/>
    </row>
    <row r="2179" spans="3:12" ht="21" customHeight="1">
      <c r="C2179" s="37" t="s">
        <v>4934</v>
      </c>
      <c r="D2179" s="37" t="s">
        <v>2014</v>
      </c>
      <c r="E2179" s="8" t="s">
        <v>17</v>
      </c>
      <c r="F2179" s="8" t="s">
        <v>39</v>
      </c>
      <c r="G2179" s="9" t="s">
        <v>4935</v>
      </c>
      <c r="I2179" s="3" t="s">
        <v>4936</v>
      </c>
      <c r="J2179" s="15">
        <v>279.83999999999997</v>
      </c>
      <c r="K2179" s="10" t="s">
        <v>14</v>
      </c>
      <c r="L2179" s="7"/>
    </row>
    <row r="2180" spans="3:12" ht="21" customHeight="1">
      <c r="C2180" s="37" t="s">
        <v>4937</v>
      </c>
      <c r="D2180" s="37" t="s">
        <v>2014</v>
      </c>
      <c r="E2180" s="8" t="s">
        <v>17</v>
      </c>
      <c r="F2180" s="8" t="s">
        <v>39</v>
      </c>
      <c r="G2180" s="9" t="s">
        <v>4938</v>
      </c>
      <c r="I2180" s="3" t="s">
        <v>4939</v>
      </c>
      <c r="J2180" s="15">
        <v>253.92</v>
      </c>
      <c r="K2180" s="10" t="s">
        <v>14</v>
      </c>
      <c r="L2180" s="7"/>
    </row>
    <row r="2181" spans="3:12" ht="21" customHeight="1">
      <c r="C2181" s="37" t="s">
        <v>4940</v>
      </c>
      <c r="D2181" s="37" t="s">
        <v>2014</v>
      </c>
      <c r="E2181" s="8" t="s">
        <v>17</v>
      </c>
      <c r="F2181" s="8" t="s">
        <v>39</v>
      </c>
      <c r="G2181" s="9" t="s">
        <v>4941</v>
      </c>
      <c r="I2181" s="3" t="s">
        <v>4942</v>
      </c>
      <c r="J2181" s="15">
        <v>271.08999999999997</v>
      </c>
      <c r="K2181" s="10" t="s">
        <v>14</v>
      </c>
      <c r="L2181" s="7"/>
    </row>
    <row r="2182" spans="3:12" ht="21" customHeight="1">
      <c r="C2182" s="37" t="s">
        <v>4943</v>
      </c>
      <c r="D2182" s="37" t="s">
        <v>2014</v>
      </c>
      <c r="E2182" s="8" t="s">
        <v>17</v>
      </c>
      <c r="F2182" s="8" t="s">
        <v>39</v>
      </c>
      <c r="G2182" s="9" t="s">
        <v>4944</v>
      </c>
      <c r="I2182" s="3" t="s">
        <v>4945</v>
      </c>
      <c r="J2182" s="15">
        <v>1353.36</v>
      </c>
      <c r="K2182" s="10" t="s">
        <v>14</v>
      </c>
      <c r="L2182" s="7"/>
    </row>
    <row r="2183" spans="3:12" ht="21" customHeight="1">
      <c r="C2183" s="37" t="s">
        <v>4946</v>
      </c>
      <c r="D2183" s="37" t="s">
        <v>2014</v>
      </c>
      <c r="E2183" s="8" t="s">
        <v>17</v>
      </c>
      <c r="F2183" s="8" t="s">
        <v>39</v>
      </c>
      <c r="G2183" s="9" t="s">
        <v>4947</v>
      </c>
      <c r="I2183" s="3" t="s">
        <v>4948</v>
      </c>
      <c r="J2183" s="15">
        <v>510.77</v>
      </c>
      <c r="K2183" s="10" t="s">
        <v>14</v>
      </c>
      <c r="L2183" s="7"/>
    </row>
    <row r="2184" spans="3:12" ht="21" customHeight="1">
      <c r="C2184" s="37" t="s">
        <v>4949</v>
      </c>
      <c r="D2184" s="37" t="s">
        <v>2014</v>
      </c>
      <c r="E2184" s="8" t="s">
        <v>82</v>
      </c>
      <c r="F2184" s="8" t="s">
        <v>427</v>
      </c>
      <c r="G2184" s="9" t="s">
        <v>4950</v>
      </c>
      <c r="I2184" s="3" t="s">
        <v>4951</v>
      </c>
      <c r="J2184" s="15">
        <v>1021.54</v>
      </c>
      <c r="K2184" s="10" t="s">
        <v>14</v>
      </c>
      <c r="L2184" s="7"/>
    </row>
    <row r="2185" spans="3:12" ht="21" customHeight="1">
      <c r="C2185" s="37" t="s">
        <v>4952</v>
      </c>
      <c r="D2185" s="37" t="s">
        <v>2014</v>
      </c>
      <c r="E2185" s="8" t="s">
        <v>82</v>
      </c>
      <c r="F2185" s="8" t="s">
        <v>427</v>
      </c>
      <c r="G2185" s="9" t="s">
        <v>4953</v>
      </c>
      <c r="I2185" s="3" t="s">
        <v>4954</v>
      </c>
      <c r="J2185" s="15">
        <v>1238.74</v>
      </c>
      <c r="K2185" s="10" t="s">
        <v>14</v>
      </c>
      <c r="L2185" s="7"/>
    </row>
    <row r="2186" spans="3:12" ht="21" customHeight="1">
      <c r="C2186" s="37" t="s">
        <v>4955</v>
      </c>
      <c r="D2186" s="37" t="s">
        <v>2014</v>
      </c>
      <c r="E2186" s="8" t="s">
        <v>82</v>
      </c>
      <c r="F2186" s="8" t="s">
        <v>427</v>
      </c>
      <c r="G2186" s="9" t="s">
        <v>4956</v>
      </c>
      <c r="I2186" s="3" t="s">
        <v>4957</v>
      </c>
      <c r="J2186" s="15">
        <v>234.08</v>
      </c>
      <c r="K2186" s="10" t="s">
        <v>14</v>
      </c>
      <c r="L2186" s="7"/>
    </row>
    <row r="2187" spans="3:12" ht="21" customHeight="1">
      <c r="C2187" s="37" t="s">
        <v>4958</v>
      </c>
      <c r="D2187" s="37" t="s">
        <v>2014</v>
      </c>
      <c r="E2187" s="8" t="s">
        <v>82</v>
      </c>
      <c r="F2187" s="8" t="s">
        <v>427</v>
      </c>
      <c r="G2187" s="9" t="s">
        <v>4959</v>
      </c>
      <c r="I2187" s="3" t="s">
        <v>4960</v>
      </c>
      <c r="J2187" s="15">
        <v>431.93</v>
      </c>
      <c r="K2187" s="10" t="s">
        <v>14</v>
      </c>
      <c r="L2187" s="7"/>
    </row>
    <row r="2188" spans="3:12" ht="21" customHeight="1">
      <c r="C2188" s="37" t="s">
        <v>4961</v>
      </c>
      <c r="D2188" s="37" t="s">
        <v>2014</v>
      </c>
      <c r="E2188" s="8" t="s">
        <v>82</v>
      </c>
      <c r="F2188" s="8" t="s">
        <v>427</v>
      </c>
      <c r="G2188" s="9" t="s">
        <v>4962</v>
      </c>
      <c r="I2188" s="3" t="s">
        <v>4963</v>
      </c>
      <c r="J2188" s="15">
        <v>373.59</v>
      </c>
      <c r="K2188" s="10" t="s">
        <v>14</v>
      </c>
      <c r="L2188" s="7"/>
    </row>
    <row r="2189" spans="3:12" ht="21" customHeight="1">
      <c r="C2189" s="37" t="s">
        <v>4964</v>
      </c>
      <c r="D2189" s="37" t="s">
        <v>2014</v>
      </c>
      <c r="E2189" s="8" t="s">
        <v>17</v>
      </c>
      <c r="F2189" s="8" t="s">
        <v>39</v>
      </c>
      <c r="G2189" s="9" t="s">
        <v>4965</v>
      </c>
      <c r="I2189" s="3" t="s">
        <v>4966</v>
      </c>
      <c r="J2189" s="15">
        <v>739.77</v>
      </c>
      <c r="K2189" s="10" t="s">
        <v>14</v>
      </c>
      <c r="L2189" s="7"/>
    </row>
    <row r="2190" spans="3:12" ht="21" customHeight="1">
      <c r="C2190" s="37" t="s">
        <v>4967</v>
      </c>
      <c r="D2190" s="37" t="s">
        <v>2268</v>
      </c>
      <c r="E2190" s="8" t="s">
        <v>1252</v>
      </c>
      <c r="F2190" s="8" t="s">
        <v>1253</v>
      </c>
      <c r="G2190" s="9" t="s">
        <v>4968</v>
      </c>
      <c r="I2190" s="3" t="s">
        <v>4969</v>
      </c>
      <c r="J2190" s="15">
        <v>9.9</v>
      </c>
      <c r="K2190" s="10" t="s">
        <v>14</v>
      </c>
      <c r="L2190" s="7"/>
    </row>
    <row r="2191" spans="3:12" ht="21" customHeight="1">
      <c r="C2191" s="37" t="s">
        <v>4971</v>
      </c>
      <c r="D2191" s="37" t="s">
        <v>1251</v>
      </c>
      <c r="E2191" s="8" t="s">
        <v>29</v>
      </c>
      <c r="F2191" s="8"/>
      <c r="G2191" s="9" t="s">
        <v>4972</v>
      </c>
      <c r="I2191" s="3" t="s">
        <v>4973</v>
      </c>
      <c r="J2191" s="15">
        <v>793.35</v>
      </c>
      <c r="K2191" s="10" t="s">
        <v>14</v>
      </c>
      <c r="L2191" s="7"/>
    </row>
    <row r="2192" spans="3:12" ht="21" customHeight="1">
      <c r="C2192" s="37" t="s">
        <v>4974</v>
      </c>
      <c r="D2192" s="37" t="s">
        <v>2074</v>
      </c>
      <c r="E2192" s="8" t="s">
        <v>29</v>
      </c>
      <c r="F2192" s="8"/>
      <c r="G2192" s="9" t="s">
        <v>4975</v>
      </c>
      <c r="J2192" s="15">
        <v>45.83</v>
      </c>
      <c r="K2192" s="10" t="s">
        <v>14</v>
      </c>
      <c r="L2192" s="7"/>
    </row>
    <row r="2193" spans="3:12" ht="21" customHeight="1">
      <c r="C2193" s="37" t="s">
        <v>4976</v>
      </c>
      <c r="D2193" s="37" t="s">
        <v>2074</v>
      </c>
      <c r="E2193" s="8" t="s">
        <v>2142</v>
      </c>
      <c r="F2193" s="8"/>
      <c r="G2193" s="9" t="s">
        <v>4977</v>
      </c>
      <c r="I2193" s="3" t="s">
        <v>4978</v>
      </c>
      <c r="J2193" s="15">
        <v>475</v>
      </c>
      <c r="K2193" s="10" t="s">
        <v>14</v>
      </c>
      <c r="L2193" s="7"/>
    </row>
    <row r="2194" spans="3:12" ht="21" customHeight="1">
      <c r="C2194" s="37" t="s">
        <v>4979</v>
      </c>
      <c r="D2194" s="37" t="s">
        <v>2074</v>
      </c>
      <c r="E2194" s="8" t="s">
        <v>2683</v>
      </c>
      <c r="F2194" s="8"/>
      <c r="G2194" s="9" t="s">
        <v>4980</v>
      </c>
      <c r="I2194" s="3" t="s">
        <v>4981</v>
      </c>
      <c r="J2194" s="15">
        <v>1188.33</v>
      </c>
      <c r="K2194" s="10" t="s">
        <v>14</v>
      </c>
      <c r="L2194" s="7"/>
    </row>
    <row r="2195" spans="3:12" ht="21" customHeight="1">
      <c r="C2195" s="37" t="s">
        <v>4982</v>
      </c>
      <c r="D2195" s="37" t="s">
        <v>1251</v>
      </c>
      <c r="E2195" s="8" t="s">
        <v>2683</v>
      </c>
      <c r="F2195" s="8"/>
      <c r="G2195" s="9" t="s">
        <v>4983</v>
      </c>
      <c r="J2195" s="15">
        <v>1272.9100000000001</v>
      </c>
      <c r="K2195" s="10" t="s">
        <v>14</v>
      </c>
      <c r="L2195" s="7"/>
    </row>
    <row r="2196" spans="3:12" ht="21" customHeight="1">
      <c r="C2196" s="37" t="s">
        <v>4984</v>
      </c>
      <c r="D2196" s="37" t="s">
        <v>2511</v>
      </c>
      <c r="E2196" s="8" t="s">
        <v>2683</v>
      </c>
      <c r="F2196" s="8"/>
      <c r="G2196" s="9" t="s">
        <v>4985</v>
      </c>
      <c r="J2196" s="15">
        <v>4572.1499999999996</v>
      </c>
      <c r="K2196" s="10" t="s">
        <v>14</v>
      </c>
      <c r="L2196" s="7"/>
    </row>
    <row r="2197" spans="3:12" ht="21" customHeight="1">
      <c r="C2197" s="37" t="s">
        <v>4986</v>
      </c>
      <c r="D2197" s="37" t="s">
        <v>2115</v>
      </c>
      <c r="E2197" s="8" t="s">
        <v>29</v>
      </c>
      <c r="F2197" s="8"/>
      <c r="G2197" s="9" t="s">
        <v>4987</v>
      </c>
      <c r="I2197" s="3" t="s">
        <v>4988</v>
      </c>
      <c r="J2197" s="15">
        <v>82.43</v>
      </c>
      <c r="K2197" s="10" t="s">
        <v>14</v>
      </c>
      <c r="L2197" s="7"/>
    </row>
    <row r="2198" spans="3:12" ht="21" customHeight="1">
      <c r="C2198" s="37" t="s">
        <v>4989</v>
      </c>
      <c r="D2198" s="37" t="s">
        <v>9</v>
      </c>
      <c r="E2198" s="8" t="s">
        <v>17</v>
      </c>
      <c r="F2198" s="8" t="s">
        <v>39</v>
      </c>
      <c r="G2198" s="9" t="s">
        <v>4990</v>
      </c>
      <c r="H2198" s="3" t="s">
        <v>93</v>
      </c>
      <c r="I2198" s="3" t="s">
        <v>4991</v>
      </c>
      <c r="J2198" s="15">
        <v>159.75</v>
      </c>
      <c r="K2198" s="10" t="s">
        <v>14</v>
      </c>
      <c r="L2198" s="7"/>
    </row>
    <row r="2199" spans="3:12" ht="21" customHeight="1">
      <c r="C2199" s="37" t="s">
        <v>4992</v>
      </c>
      <c r="D2199" s="37" t="s">
        <v>9</v>
      </c>
      <c r="E2199" s="8" t="s">
        <v>17</v>
      </c>
      <c r="F2199" s="8" t="s">
        <v>39</v>
      </c>
      <c r="G2199" s="9" t="s">
        <v>4990</v>
      </c>
      <c r="H2199" s="3" t="s">
        <v>95</v>
      </c>
      <c r="I2199" s="3" t="s">
        <v>4991</v>
      </c>
      <c r="J2199" s="15">
        <v>159.75</v>
      </c>
      <c r="K2199" s="10" t="s">
        <v>14</v>
      </c>
      <c r="L2199" s="7"/>
    </row>
    <row r="2200" spans="3:12" ht="21" customHeight="1">
      <c r="C2200" s="37" t="s">
        <v>4993</v>
      </c>
      <c r="D2200" s="37" t="s">
        <v>2014</v>
      </c>
      <c r="E2200" s="8" t="s">
        <v>17</v>
      </c>
      <c r="F2200" s="8" t="s">
        <v>39</v>
      </c>
      <c r="G2200" s="9" t="s">
        <v>4994</v>
      </c>
      <c r="H2200" s="3" t="s">
        <v>93</v>
      </c>
      <c r="I2200" s="3" t="s">
        <v>4995</v>
      </c>
      <c r="J2200" s="15">
        <v>114.49</v>
      </c>
      <c r="K2200" s="10" t="s">
        <v>14</v>
      </c>
      <c r="L2200" s="7"/>
    </row>
    <row r="2201" spans="3:12" ht="21" customHeight="1">
      <c r="C2201" s="37" t="s">
        <v>4996</v>
      </c>
      <c r="D2201" s="37" t="s">
        <v>2014</v>
      </c>
      <c r="E2201" s="8" t="s">
        <v>17</v>
      </c>
      <c r="F2201" s="8" t="s">
        <v>39</v>
      </c>
      <c r="G2201" s="9" t="s">
        <v>4994</v>
      </c>
      <c r="H2201" s="3" t="s">
        <v>95</v>
      </c>
      <c r="I2201" s="3" t="s">
        <v>4997</v>
      </c>
      <c r="J2201" s="15">
        <v>105.09</v>
      </c>
      <c r="K2201" s="10" t="s">
        <v>14</v>
      </c>
      <c r="L2201" s="7"/>
    </row>
    <row r="2202" spans="3:12" ht="21" customHeight="1">
      <c r="C2202" s="37" t="s">
        <v>4998</v>
      </c>
      <c r="D2202" s="37" t="s">
        <v>2014</v>
      </c>
      <c r="E2202" s="8" t="s">
        <v>17</v>
      </c>
      <c r="F2202" s="8" t="s">
        <v>39</v>
      </c>
      <c r="G2202" s="9" t="s">
        <v>4999</v>
      </c>
      <c r="H2202" s="3" t="s">
        <v>93</v>
      </c>
      <c r="I2202" s="3" t="s">
        <v>5000</v>
      </c>
      <c r="J2202" s="15">
        <v>131.34</v>
      </c>
      <c r="K2202" s="10" t="s">
        <v>14</v>
      </c>
      <c r="L2202" s="7"/>
    </row>
    <row r="2203" spans="3:12" ht="21" customHeight="1">
      <c r="C2203" s="37" t="s">
        <v>5001</v>
      </c>
      <c r="D2203" s="37" t="s">
        <v>2014</v>
      </c>
      <c r="E2203" s="8" t="s">
        <v>17</v>
      </c>
      <c r="F2203" s="8" t="s">
        <v>39</v>
      </c>
      <c r="G2203" s="9" t="s">
        <v>5002</v>
      </c>
      <c r="H2203" s="3" t="s">
        <v>93</v>
      </c>
      <c r="I2203" s="3" t="s">
        <v>5003</v>
      </c>
      <c r="J2203" s="15">
        <v>148.5</v>
      </c>
      <c r="K2203" s="10" t="s">
        <v>14</v>
      </c>
      <c r="L2203" s="7"/>
    </row>
    <row r="2204" spans="3:12" ht="21" customHeight="1">
      <c r="C2204" s="37" t="s">
        <v>5004</v>
      </c>
      <c r="D2204" s="37" t="s">
        <v>2014</v>
      </c>
      <c r="E2204" s="8" t="s">
        <v>17</v>
      </c>
      <c r="F2204" s="8" t="s">
        <v>39</v>
      </c>
      <c r="G2204" s="9" t="s">
        <v>5005</v>
      </c>
      <c r="H2204" s="3" t="s">
        <v>93</v>
      </c>
      <c r="I2204" s="3" t="s">
        <v>5006</v>
      </c>
      <c r="J2204" s="15">
        <v>141.85</v>
      </c>
      <c r="K2204" s="10" t="s">
        <v>14</v>
      </c>
      <c r="L2204" s="7"/>
    </row>
    <row r="2205" spans="3:12" ht="21" customHeight="1">
      <c r="C2205" s="37" t="s">
        <v>5007</v>
      </c>
      <c r="D2205" s="37" t="s">
        <v>2014</v>
      </c>
      <c r="E2205" s="8" t="s">
        <v>17</v>
      </c>
      <c r="F2205" s="8" t="s">
        <v>39</v>
      </c>
      <c r="G2205" s="9" t="s">
        <v>5008</v>
      </c>
      <c r="H2205" s="3" t="s">
        <v>93</v>
      </c>
      <c r="I2205" s="3" t="s">
        <v>5009</v>
      </c>
      <c r="J2205" s="15">
        <v>159.01</v>
      </c>
      <c r="K2205" s="10" t="s">
        <v>14</v>
      </c>
      <c r="L2205" s="7"/>
    </row>
    <row r="2206" spans="3:12" ht="21" customHeight="1">
      <c r="C2206" s="37" t="s">
        <v>5011</v>
      </c>
      <c r="D2206" s="37" t="s">
        <v>2014</v>
      </c>
      <c r="E2206" s="8" t="s">
        <v>17</v>
      </c>
      <c r="F2206" s="8" t="s">
        <v>39</v>
      </c>
      <c r="G2206" s="9" t="s">
        <v>5012</v>
      </c>
      <c r="H2206" s="3" t="s">
        <v>93</v>
      </c>
      <c r="I2206" s="3" t="s">
        <v>5010</v>
      </c>
      <c r="J2206" s="15">
        <v>174.77</v>
      </c>
      <c r="K2206" s="10" t="s">
        <v>14</v>
      </c>
      <c r="L2206" s="7"/>
    </row>
    <row r="2207" spans="3:12" ht="21" customHeight="1">
      <c r="C2207" s="37" t="s">
        <v>5013</v>
      </c>
      <c r="D2207" s="37" t="s">
        <v>2014</v>
      </c>
      <c r="E2207" s="8" t="s">
        <v>17</v>
      </c>
      <c r="F2207" s="8" t="s">
        <v>39</v>
      </c>
      <c r="G2207" s="9" t="s">
        <v>5014</v>
      </c>
      <c r="H2207" s="3" t="s">
        <v>93</v>
      </c>
      <c r="I2207" s="3" t="s">
        <v>5015</v>
      </c>
      <c r="J2207" s="15">
        <v>157.61000000000001</v>
      </c>
      <c r="K2207" s="10" t="s">
        <v>14</v>
      </c>
      <c r="L2207" s="7"/>
    </row>
    <row r="2208" spans="3:12" ht="21" customHeight="1">
      <c r="C2208" s="37" t="s">
        <v>5016</v>
      </c>
      <c r="D2208" s="37" t="s">
        <v>2014</v>
      </c>
      <c r="E2208" s="8" t="s">
        <v>17</v>
      </c>
      <c r="F2208" s="8" t="s">
        <v>39</v>
      </c>
      <c r="G2208" s="9" t="s">
        <v>5017</v>
      </c>
      <c r="H2208" s="3" t="s">
        <v>93</v>
      </c>
      <c r="I2208" s="3" t="s">
        <v>5018</v>
      </c>
      <c r="J2208" s="15">
        <v>137.18</v>
      </c>
      <c r="K2208" s="10" t="s">
        <v>14</v>
      </c>
      <c r="L2208" s="7"/>
    </row>
    <row r="2209" spans="3:12" ht="21" customHeight="1">
      <c r="C2209" s="37" t="s">
        <v>5019</v>
      </c>
      <c r="D2209" s="37" t="s">
        <v>2014</v>
      </c>
      <c r="E2209" s="8" t="s">
        <v>17</v>
      </c>
      <c r="F2209" s="8" t="s">
        <v>39</v>
      </c>
      <c r="G2209" s="9" t="s">
        <v>5017</v>
      </c>
      <c r="H2209" s="3" t="s">
        <v>95</v>
      </c>
      <c r="I2209" s="3" t="s">
        <v>5020</v>
      </c>
      <c r="J2209" s="15">
        <v>126.96</v>
      </c>
      <c r="K2209" s="10" t="s">
        <v>14</v>
      </c>
      <c r="L2209" s="7"/>
    </row>
    <row r="2210" spans="3:12" ht="21" customHeight="1">
      <c r="C2210" s="37" t="s">
        <v>5021</v>
      </c>
      <c r="D2210" s="37" t="s">
        <v>2014</v>
      </c>
      <c r="E2210" s="8" t="s">
        <v>17</v>
      </c>
      <c r="F2210" s="8" t="s">
        <v>39</v>
      </c>
      <c r="G2210" s="9" t="s">
        <v>5022</v>
      </c>
      <c r="H2210" s="3" t="s">
        <v>95</v>
      </c>
      <c r="I2210" s="3" t="s">
        <v>5023</v>
      </c>
      <c r="J2210" s="15">
        <v>126.96</v>
      </c>
      <c r="K2210" s="10" t="s">
        <v>14</v>
      </c>
      <c r="L2210" s="7"/>
    </row>
    <row r="2211" spans="3:12" ht="21" customHeight="1">
      <c r="C2211" s="37" t="s">
        <v>5024</v>
      </c>
      <c r="D2211" s="37" t="s">
        <v>2014</v>
      </c>
      <c r="E2211" s="8" t="s">
        <v>17</v>
      </c>
      <c r="F2211" s="8" t="s">
        <v>39</v>
      </c>
      <c r="G2211" s="9" t="s">
        <v>5025</v>
      </c>
      <c r="H2211" s="3" t="s">
        <v>93</v>
      </c>
      <c r="I2211" s="3" t="s">
        <v>5026</v>
      </c>
      <c r="J2211" s="15">
        <v>154.34</v>
      </c>
      <c r="K2211" s="10" t="s">
        <v>14</v>
      </c>
      <c r="L2211" s="7"/>
    </row>
    <row r="2212" spans="3:12" ht="21" customHeight="1">
      <c r="C2212" s="37" t="s">
        <v>5027</v>
      </c>
      <c r="D2212" s="37" t="s">
        <v>2014</v>
      </c>
      <c r="E2212" s="8" t="s">
        <v>17</v>
      </c>
      <c r="F2212" s="8" t="s">
        <v>39</v>
      </c>
      <c r="G2212" s="9" t="s">
        <v>5025</v>
      </c>
      <c r="H2212" s="3" t="s">
        <v>95</v>
      </c>
      <c r="I2212" s="3" t="s">
        <v>5028</v>
      </c>
      <c r="J2212" s="15">
        <v>144.12</v>
      </c>
      <c r="K2212" s="10" t="s">
        <v>14</v>
      </c>
      <c r="L2212" s="7"/>
    </row>
    <row r="2213" spans="3:12" ht="21" customHeight="1">
      <c r="C2213" s="37" t="s">
        <v>5029</v>
      </c>
      <c r="D2213" s="37" t="s">
        <v>2014</v>
      </c>
      <c r="E2213" s="8" t="s">
        <v>17</v>
      </c>
      <c r="F2213" s="8" t="s">
        <v>39</v>
      </c>
      <c r="G2213" s="9" t="s">
        <v>5030</v>
      </c>
      <c r="H2213" s="3" t="s">
        <v>95</v>
      </c>
      <c r="I2213" s="3" t="s">
        <v>5031</v>
      </c>
      <c r="J2213" s="15">
        <v>144.12</v>
      </c>
      <c r="K2213" s="10" t="s">
        <v>14</v>
      </c>
      <c r="L2213" s="7"/>
    </row>
    <row r="2214" spans="3:12" ht="21" customHeight="1">
      <c r="C2214" s="37" t="s">
        <v>5032</v>
      </c>
      <c r="D2214" s="37" t="s">
        <v>2014</v>
      </c>
      <c r="E2214" s="8" t="s">
        <v>17</v>
      </c>
      <c r="F2214" s="8" t="s">
        <v>39</v>
      </c>
      <c r="G2214" s="9" t="s">
        <v>5033</v>
      </c>
      <c r="H2214" s="3" t="s">
        <v>93</v>
      </c>
      <c r="I2214" s="3" t="s">
        <v>5034</v>
      </c>
      <c r="J2214" s="15">
        <v>149.71</v>
      </c>
      <c r="K2214" s="10" t="s">
        <v>14</v>
      </c>
      <c r="L2214" s="7"/>
    </row>
    <row r="2215" spans="3:12" ht="21" customHeight="1">
      <c r="C2215" s="37" t="s">
        <v>5035</v>
      </c>
      <c r="D2215" s="37" t="s">
        <v>2014</v>
      </c>
      <c r="E2215" s="8" t="s">
        <v>17</v>
      </c>
      <c r="F2215" s="8" t="s">
        <v>39</v>
      </c>
      <c r="G2215" s="9" t="s">
        <v>5036</v>
      </c>
      <c r="H2215" s="3" t="s">
        <v>93</v>
      </c>
      <c r="I2215" s="3" t="s">
        <v>5037</v>
      </c>
      <c r="J2215" s="15">
        <v>252.11</v>
      </c>
      <c r="K2215" s="10" t="s">
        <v>14</v>
      </c>
      <c r="L2215" s="7"/>
    </row>
    <row r="2216" spans="3:12" ht="21" customHeight="1">
      <c r="C2216" s="37" t="s">
        <v>5038</v>
      </c>
      <c r="D2216" s="37" t="s">
        <v>2014</v>
      </c>
      <c r="E2216" s="8" t="s">
        <v>17</v>
      </c>
      <c r="F2216" s="8" t="s">
        <v>39</v>
      </c>
      <c r="G2216" s="9" t="s">
        <v>5039</v>
      </c>
      <c r="H2216" s="3" t="s">
        <v>93</v>
      </c>
      <c r="I2216" s="3" t="s">
        <v>5040</v>
      </c>
      <c r="J2216" s="15">
        <v>234.85</v>
      </c>
      <c r="K2216" s="10" t="s">
        <v>14</v>
      </c>
      <c r="L2216" s="7"/>
    </row>
    <row r="2217" spans="3:12" ht="21" customHeight="1">
      <c r="C2217" s="37" t="s">
        <v>5041</v>
      </c>
      <c r="D2217" s="37" t="s">
        <v>2014</v>
      </c>
      <c r="E2217" s="8" t="s">
        <v>17</v>
      </c>
      <c r="F2217" s="8" t="s">
        <v>39</v>
      </c>
      <c r="G2217" s="9" t="s">
        <v>5042</v>
      </c>
      <c r="H2217" s="3" t="s">
        <v>93</v>
      </c>
      <c r="I2217" s="3" t="s">
        <v>5043</v>
      </c>
      <c r="J2217" s="15">
        <v>87.85</v>
      </c>
      <c r="K2217" s="10" t="s">
        <v>14</v>
      </c>
      <c r="L2217" s="7"/>
    </row>
    <row r="2218" spans="3:12" ht="21" customHeight="1">
      <c r="C2218" s="37" t="s">
        <v>5044</v>
      </c>
      <c r="D2218" s="37" t="s">
        <v>2014</v>
      </c>
      <c r="E2218" s="8" t="s">
        <v>17</v>
      </c>
      <c r="F2218" s="8" t="s">
        <v>39</v>
      </c>
      <c r="G2218" s="9" t="s">
        <v>5045</v>
      </c>
      <c r="H2218" s="3" t="s">
        <v>93</v>
      </c>
      <c r="I2218" s="3" t="s">
        <v>5046</v>
      </c>
      <c r="J2218" s="15">
        <v>73.7</v>
      </c>
      <c r="K2218" s="10" t="s">
        <v>14</v>
      </c>
      <c r="L2218" s="7"/>
    </row>
    <row r="2219" spans="3:12" ht="21" customHeight="1">
      <c r="C2219" s="37" t="s">
        <v>5047</v>
      </c>
      <c r="D2219" s="37" t="s">
        <v>2014</v>
      </c>
      <c r="E2219" s="8" t="s">
        <v>17</v>
      </c>
      <c r="F2219" s="8" t="s">
        <v>39</v>
      </c>
      <c r="G2219" s="9" t="s">
        <v>5048</v>
      </c>
      <c r="H2219" s="3" t="s">
        <v>93</v>
      </c>
      <c r="I2219" s="3" t="s">
        <v>5049</v>
      </c>
      <c r="J2219" s="15">
        <v>96.9</v>
      </c>
      <c r="K2219" s="10" t="s">
        <v>14</v>
      </c>
      <c r="L2219" s="7"/>
    </row>
    <row r="2220" spans="3:12" ht="21" customHeight="1">
      <c r="C2220" s="37" t="s">
        <v>5050</v>
      </c>
      <c r="D2220" s="37" t="s">
        <v>2014</v>
      </c>
      <c r="E2220" s="8" t="s">
        <v>17</v>
      </c>
      <c r="F2220" s="8" t="s">
        <v>39</v>
      </c>
      <c r="G2220" s="9" t="s">
        <v>5048</v>
      </c>
      <c r="H2220" s="3" t="s">
        <v>95</v>
      </c>
      <c r="I2220" s="3" t="s">
        <v>5051</v>
      </c>
      <c r="J2220" s="15">
        <v>92.81</v>
      </c>
      <c r="K2220" s="10" t="s">
        <v>14</v>
      </c>
      <c r="L2220" s="7"/>
    </row>
    <row r="2221" spans="3:12" ht="21" customHeight="1">
      <c r="C2221" s="37" t="s">
        <v>5052</v>
      </c>
      <c r="D2221" s="37" t="s">
        <v>2014</v>
      </c>
      <c r="E2221" s="8" t="s">
        <v>17</v>
      </c>
      <c r="F2221" s="8" t="s">
        <v>39</v>
      </c>
      <c r="G2221" s="9" t="s">
        <v>5053</v>
      </c>
      <c r="H2221" s="3" t="s">
        <v>5054</v>
      </c>
      <c r="I2221" s="3" t="s">
        <v>5055</v>
      </c>
      <c r="J2221" s="15">
        <v>176.58</v>
      </c>
      <c r="K2221" s="10" t="s">
        <v>14</v>
      </c>
      <c r="L2221" s="7"/>
    </row>
    <row r="2222" spans="3:12" ht="21" customHeight="1">
      <c r="C2222" s="37" t="s">
        <v>5056</v>
      </c>
      <c r="D2222" s="37" t="s">
        <v>2014</v>
      </c>
      <c r="E2222" s="8" t="s">
        <v>17</v>
      </c>
      <c r="F2222" s="8" t="s">
        <v>39</v>
      </c>
      <c r="G2222" s="9" t="s">
        <v>5057</v>
      </c>
      <c r="H2222" s="3" t="s">
        <v>93</v>
      </c>
      <c r="I2222" s="3" t="s">
        <v>5058</v>
      </c>
      <c r="J2222" s="15">
        <v>78.8</v>
      </c>
      <c r="K2222" s="10" t="s">
        <v>14</v>
      </c>
      <c r="L2222" s="7"/>
    </row>
    <row r="2223" spans="3:12" ht="21" customHeight="1">
      <c r="C2223" s="37" t="s">
        <v>5059</v>
      </c>
      <c r="D2223" s="37" t="s">
        <v>2014</v>
      </c>
      <c r="E2223" s="8" t="s">
        <v>17</v>
      </c>
      <c r="F2223" s="8" t="s">
        <v>39</v>
      </c>
      <c r="G2223" s="9" t="s">
        <v>5057</v>
      </c>
      <c r="H2223" s="3" t="s">
        <v>95</v>
      </c>
      <c r="I2223" s="3" t="s">
        <v>5060</v>
      </c>
      <c r="J2223" s="15">
        <v>67.52</v>
      </c>
      <c r="K2223" s="10" t="s">
        <v>14</v>
      </c>
      <c r="L2223" s="7"/>
    </row>
    <row r="2224" spans="3:12" ht="21" customHeight="1">
      <c r="C2224" s="37" t="s">
        <v>5061</v>
      </c>
      <c r="D2224" s="37" t="s">
        <v>2014</v>
      </c>
      <c r="E2224" s="8" t="s">
        <v>17</v>
      </c>
      <c r="F2224" s="8" t="s">
        <v>39</v>
      </c>
      <c r="G2224" s="9" t="s">
        <v>5062</v>
      </c>
      <c r="H2224" s="3" t="s">
        <v>93</v>
      </c>
      <c r="I2224" s="3" t="s">
        <v>5063</v>
      </c>
      <c r="J2224" s="15">
        <v>60.12</v>
      </c>
      <c r="K2224" s="10" t="s">
        <v>14</v>
      </c>
      <c r="L2224" s="7"/>
    </row>
    <row r="2225" spans="3:12" ht="21" customHeight="1">
      <c r="C2225" s="37" t="s">
        <v>5064</v>
      </c>
      <c r="D2225" s="37" t="s">
        <v>2014</v>
      </c>
      <c r="E2225" s="8" t="s">
        <v>17</v>
      </c>
      <c r="F2225" s="8" t="s">
        <v>39</v>
      </c>
      <c r="G2225" s="9" t="s">
        <v>5062</v>
      </c>
      <c r="H2225" s="3" t="s">
        <v>95</v>
      </c>
      <c r="I2225" s="3" t="s">
        <v>5065</v>
      </c>
      <c r="J2225" s="15">
        <v>60.42</v>
      </c>
      <c r="K2225" s="10" t="s">
        <v>14</v>
      </c>
      <c r="L2225" s="7"/>
    </row>
    <row r="2226" spans="3:12" ht="21" customHeight="1">
      <c r="C2226" s="37" t="s">
        <v>5066</v>
      </c>
      <c r="D2226" s="37" t="s">
        <v>2014</v>
      </c>
      <c r="E2226" s="8" t="s">
        <v>17</v>
      </c>
      <c r="F2226" s="8" t="s">
        <v>39</v>
      </c>
      <c r="G2226" s="9" t="s">
        <v>5067</v>
      </c>
      <c r="H2226" s="3" t="s">
        <v>93</v>
      </c>
      <c r="I2226" s="3" t="s">
        <v>5068</v>
      </c>
      <c r="J2226" s="15">
        <v>74.13</v>
      </c>
      <c r="K2226" s="10" t="s">
        <v>14</v>
      </c>
      <c r="L2226" s="7"/>
    </row>
    <row r="2227" spans="3:12" ht="21" customHeight="1">
      <c r="C2227" s="37" t="s">
        <v>5069</v>
      </c>
      <c r="D2227" s="37" t="s">
        <v>2014</v>
      </c>
      <c r="E2227" s="8" t="s">
        <v>17</v>
      </c>
      <c r="F2227" s="8" t="s">
        <v>39</v>
      </c>
      <c r="G2227" s="9" t="s">
        <v>5067</v>
      </c>
      <c r="H2227" s="3" t="s">
        <v>95</v>
      </c>
      <c r="I2227" s="3" t="s">
        <v>5070</v>
      </c>
      <c r="J2227" s="15">
        <v>70.45</v>
      </c>
      <c r="K2227" s="10" t="s">
        <v>14</v>
      </c>
      <c r="L2227" s="7"/>
    </row>
    <row r="2228" spans="3:12" ht="21" customHeight="1">
      <c r="C2228" s="37" t="s">
        <v>5071</v>
      </c>
      <c r="D2228" s="37" t="s">
        <v>2014</v>
      </c>
      <c r="E2228" s="8" t="s">
        <v>17</v>
      </c>
      <c r="F2228" s="8" t="s">
        <v>39</v>
      </c>
      <c r="G2228" s="9" t="s">
        <v>5072</v>
      </c>
      <c r="H2228" s="3" t="s">
        <v>93</v>
      </c>
      <c r="I2228" s="3" t="s">
        <v>5073</v>
      </c>
      <c r="J2228" s="15">
        <v>115.29</v>
      </c>
      <c r="K2228" s="10" t="s">
        <v>14</v>
      </c>
      <c r="L2228" s="7"/>
    </row>
    <row r="2229" spans="3:12" ht="21" customHeight="1">
      <c r="C2229" s="37" t="s">
        <v>5074</v>
      </c>
      <c r="D2229" s="37" t="s">
        <v>2014</v>
      </c>
      <c r="E2229" s="8" t="s">
        <v>17</v>
      </c>
      <c r="F2229" s="8" t="s">
        <v>39</v>
      </c>
      <c r="G2229" s="9" t="s">
        <v>5075</v>
      </c>
      <c r="H2229" s="3" t="s">
        <v>93</v>
      </c>
      <c r="I2229" s="3" t="s">
        <v>5076</v>
      </c>
      <c r="J2229" s="15">
        <v>121.12</v>
      </c>
      <c r="K2229" s="10" t="s">
        <v>14</v>
      </c>
      <c r="L2229" s="7"/>
    </row>
    <row r="2230" spans="3:12" ht="21" customHeight="1">
      <c r="C2230" s="37" t="s">
        <v>5077</v>
      </c>
      <c r="D2230" s="37" t="s">
        <v>2014</v>
      </c>
      <c r="E2230" s="8" t="s">
        <v>17</v>
      </c>
      <c r="F2230" s="8" t="s">
        <v>39</v>
      </c>
      <c r="G2230" s="9" t="s">
        <v>5078</v>
      </c>
      <c r="H2230" s="3" t="s">
        <v>5054</v>
      </c>
      <c r="I2230" s="3" t="s">
        <v>5079</v>
      </c>
      <c r="J2230" s="15">
        <v>217.44</v>
      </c>
      <c r="K2230" s="10" t="s">
        <v>14</v>
      </c>
      <c r="L2230" s="7"/>
    </row>
    <row r="2231" spans="3:12" ht="21" customHeight="1">
      <c r="C2231" s="37" t="s">
        <v>5080</v>
      </c>
      <c r="D2231" s="37" t="s">
        <v>2014</v>
      </c>
      <c r="E2231" s="8" t="s">
        <v>17</v>
      </c>
      <c r="F2231" s="8" t="s">
        <v>39</v>
      </c>
      <c r="G2231" s="9" t="s">
        <v>5078</v>
      </c>
      <c r="H2231" s="3" t="s">
        <v>5081</v>
      </c>
      <c r="I2231" s="3" t="s">
        <v>5082</v>
      </c>
      <c r="J2231" s="15">
        <v>217.44</v>
      </c>
      <c r="K2231" s="10" t="s">
        <v>14</v>
      </c>
      <c r="L2231" s="7"/>
    </row>
    <row r="2232" spans="3:12" ht="21" customHeight="1">
      <c r="C2232" s="37" t="s">
        <v>5083</v>
      </c>
      <c r="D2232" s="37" t="s">
        <v>2014</v>
      </c>
      <c r="E2232" s="8" t="s">
        <v>17</v>
      </c>
      <c r="F2232" s="8" t="s">
        <v>39</v>
      </c>
      <c r="G2232" s="9" t="s">
        <v>5084</v>
      </c>
      <c r="H2232" s="3" t="s">
        <v>93</v>
      </c>
      <c r="I2232" s="3" t="s">
        <v>5085</v>
      </c>
      <c r="J2232" s="15">
        <v>93.4</v>
      </c>
      <c r="K2232" s="10" t="s">
        <v>14</v>
      </c>
      <c r="L2232" s="7"/>
    </row>
    <row r="2233" spans="3:12" ht="21" customHeight="1">
      <c r="C2233" s="37" t="s">
        <v>5086</v>
      </c>
      <c r="D2233" s="37" t="s">
        <v>2014</v>
      </c>
      <c r="E2233" s="8" t="s">
        <v>17</v>
      </c>
      <c r="F2233" s="8" t="s">
        <v>39</v>
      </c>
      <c r="G2233" s="9" t="s">
        <v>5087</v>
      </c>
      <c r="H2233" s="3" t="s">
        <v>93</v>
      </c>
      <c r="I2233" s="3" t="s">
        <v>5088</v>
      </c>
      <c r="J2233" s="15">
        <v>137.19999999999999</v>
      </c>
      <c r="K2233" s="10" t="s">
        <v>14</v>
      </c>
      <c r="L2233" s="7"/>
    </row>
    <row r="2234" spans="3:12" ht="21" customHeight="1">
      <c r="C2234" s="37" t="s">
        <v>5089</v>
      </c>
      <c r="D2234" s="37" t="s">
        <v>2014</v>
      </c>
      <c r="E2234" s="8" t="s">
        <v>17</v>
      </c>
      <c r="F2234" s="8" t="s">
        <v>39</v>
      </c>
      <c r="G2234" s="9" t="s">
        <v>5090</v>
      </c>
      <c r="H2234" s="3" t="s">
        <v>93</v>
      </c>
      <c r="I2234" s="3" t="s">
        <v>5091</v>
      </c>
      <c r="J2234" s="15">
        <v>262.54000000000002</v>
      </c>
      <c r="K2234" s="10" t="s">
        <v>14</v>
      </c>
      <c r="L2234" s="7"/>
    </row>
    <row r="2235" spans="3:12" ht="21" customHeight="1">
      <c r="C2235" s="37" t="s">
        <v>5092</v>
      </c>
      <c r="D2235" s="37" t="s">
        <v>2014</v>
      </c>
      <c r="E2235" s="8" t="s">
        <v>17</v>
      </c>
      <c r="F2235" s="8" t="s">
        <v>39</v>
      </c>
      <c r="G2235" s="9" t="s">
        <v>5093</v>
      </c>
      <c r="H2235" s="3" t="s">
        <v>93</v>
      </c>
      <c r="I2235" s="3" t="s">
        <v>5094</v>
      </c>
      <c r="J2235" s="15">
        <v>179.5</v>
      </c>
      <c r="K2235" s="10" t="s">
        <v>14</v>
      </c>
      <c r="L2235" s="7"/>
    </row>
    <row r="2236" spans="3:12" ht="21" customHeight="1">
      <c r="C2236" s="37" t="s">
        <v>5095</v>
      </c>
      <c r="D2236" s="37" t="s">
        <v>2014</v>
      </c>
      <c r="E2236" s="8" t="s">
        <v>17</v>
      </c>
      <c r="F2236" s="8" t="s">
        <v>39</v>
      </c>
      <c r="G2236" s="9" t="s">
        <v>5096</v>
      </c>
      <c r="H2236" s="3" t="s">
        <v>93</v>
      </c>
      <c r="I2236" s="3" t="s">
        <v>5097</v>
      </c>
      <c r="J2236" s="15">
        <v>181.79</v>
      </c>
      <c r="K2236" s="10" t="s">
        <v>14</v>
      </c>
      <c r="L2236" s="7"/>
    </row>
    <row r="2237" spans="3:12" ht="21" customHeight="1">
      <c r="C2237" s="37" t="s">
        <v>5098</v>
      </c>
      <c r="D2237" s="37" t="s">
        <v>2014</v>
      </c>
      <c r="E2237" s="8" t="s">
        <v>17</v>
      </c>
      <c r="F2237" s="8" t="s">
        <v>39</v>
      </c>
      <c r="G2237" s="9" t="s">
        <v>5099</v>
      </c>
      <c r="H2237" s="3" t="s">
        <v>93</v>
      </c>
      <c r="I2237" s="3" t="s">
        <v>5100</v>
      </c>
      <c r="J2237" s="15">
        <v>207.81</v>
      </c>
      <c r="K2237" s="10" t="s">
        <v>14</v>
      </c>
      <c r="L2237" s="7"/>
    </row>
    <row r="2238" spans="3:12" ht="21" customHeight="1">
      <c r="C2238" s="37" t="s">
        <v>5101</v>
      </c>
      <c r="D2238" s="37" t="s">
        <v>2014</v>
      </c>
      <c r="E2238" s="8" t="s">
        <v>17</v>
      </c>
      <c r="F2238" s="8" t="s">
        <v>39</v>
      </c>
      <c r="G2238" s="9" t="s">
        <v>5102</v>
      </c>
      <c r="H2238" s="3" t="s">
        <v>93</v>
      </c>
      <c r="I2238" s="3" t="s">
        <v>5103</v>
      </c>
      <c r="J2238" s="15">
        <v>277.27</v>
      </c>
      <c r="K2238" s="10" t="s">
        <v>14</v>
      </c>
      <c r="L2238" s="7"/>
    </row>
    <row r="2239" spans="3:12" ht="21" customHeight="1">
      <c r="C2239" s="37" t="s">
        <v>5104</v>
      </c>
      <c r="D2239" s="37" t="s">
        <v>2014</v>
      </c>
      <c r="E2239" s="8" t="s">
        <v>17</v>
      </c>
      <c r="F2239" s="8" t="s">
        <v>39</v>
      </c>
      <c r="G2239" s="9" t="s">
        <v>5105</v>
      </c>
      <c r="H2239" s="3" t="s">
        <v>93</v>
      </c>
      <c r="I2239" s="3" t="s">
        <v>5106</v>
      </c>
      <c r="J2239" s="15">
        <v>286.02999999999997</v>
      </c>
      <c r="K2239" s="10" t="s">
        <v>14</v>
      </c>
      <c r="L2239" s="7"/>
    </row>
    <row r="2240" spans="3:12" ht="21" customHeight="1">
      <c r="C2240" s="37" t="s">
        <v>5107</v>
      </c>
      <c r="D2240" s="37" t="s">
        <v>2014</v>
      </c>
      <c r="E2240" s="8" t="s">
        <v>17</v>
      </c>
      <c r="F2240" s="8" t="s">
        <v>39</v>
      </c>
      <c r="G2240" s="9" t="s">
        <v>5108</v>
      </c>
      <c r="H2240" s="3" t="s">
        <v>93</v>
      </c>
      <c r="I2240" s="3" t="s">
        <v>5109</v>
      </c>
      <c r="J2240" s="15">
        <v>120.1</v>
      </c>
      <c r="K2240" s="10" t="s">
        <v>14</v>
      </c>
      <c r="L2240" s="7"/>
    </row>
    <row r="2241" spans="3:12" ht="21" customHeight="1">
      <c r="C2241" s="37" t="s">
        <v>5110</v>
      </c>
      <c r="D2241" s="37" t="s">
        <v>2014</v>
      </c>
      <c r="E2241" s="8" t="s">
        <v>17</v>
      </c>
      <c r="F2241" s="8" t="s">
        <v>39</v>
      </c>
      <c r="G2241" s="9" t="s">
        <v>5111</v>
      </c>
      <c r="H2241" s="3" t="s">
        <v>93</v>
      </c>
      <c r="I2241" s="3" t="s">
        <v>5112</v>
      </c>
      <c r="J2241" s="15">
        <v>251.01</v>
      </c>
      <c r="K2241" s="10" t="s">
        <v>14</v>
      </c>
      <c r="L2241" s="7"/>
    </row>
    <row r="2242" spans="3:12" ht="21" customHeight="1">
      <c r="C2242" s="37" t="s">
        <v>5113</v>
      </c>
      <c r="D2242" s="37" t="s">
        <v>2014</v>
      </c>
      <c r="E2242" s="8" t="s">
        <v>17</v>
      </c>
      <c r="F2242" s="8" t="s">
        <v>39</v>
      </c>
      <c r="G2242" s="9" t="s">
        <v>5114</v>
      </c>
      <c r="H2242" s="3" t="s">
        <v>93</v>
      </c>
      <c r="I2242" s="3" t="s">
        <v>5115</v>
      </c>
      <c r="J2242" s="15">
        <v>254.21</v>
      </c>
      <c r="K2242" s="10" t="s">
        <v>14</v>
      </c>
      <c r="L2242" s="7"/>
    </row>
    <row r="2243" spans="3:12" ht="21" customHeight="1">
      <c r="C2243" s="37" t="s">
        <v>5116</v>
      </c>
      <c r="D2243" s="37" t="s">
        <v>2014</v>
      </c>
      <c r="E2243" s="8" t="s">
        <v>17</v>
      </c>
      <c r="F2243" s="8" t="s">
        <v>39</v>
      </c>
      <c r="G2243" s="9" t="s">
        <v>5117</v>
      </c>
      <c r="H2243" s="3" t="s">
        <v>93</v>
      </c>
      <c r="I2243" s="3" t="s">
        <v>5118</v>
      </c>
      <c r="J2243" s="15">
        <v>176.58</v>
      </c>
      <c r="K2243" s="10" t="s">
        <v>14</v>
      </c>
      <c r="L2243" s="7"/>
    </row>
    <row r="2244" spans="3:12" ht="21" customHeight="1">
      <c r="C2244" s="37" t="s">
        <v>5119</v>
      </c>
      <c r="D2244" s="37" t="s">
        <v>2014</v>
      </c>
      <c r="E2244" s="8" t="s">
        <v>10</v>
      </c>
      <c r="F2244" s="8" t="s">
        <v>11</v>
      </c>
      <c r="G2244" s="9" t="s">
        <v>5120</v>
      </c>
      <c r="H2244" s="3" t="s">
        <v>5054</v>
      </c>
      <c r="I2244" s="3" t="s">
        <v>5121</v>
      </c>
      <c r="J2244" s="15">
        <v>14.59</v>
      </c>
      <c r="K2244" s="10" t="s">
        <v>14</v>
      </c>
      <c r="L2244" s="7"/>
    </row>
    <row r="2245" spans="3:12" ht="21" customHeight="1">
      <c r="C2245" s="37" t="s">
        <v>5122</v>
      </c>
      <c r="D2245" s="37" t="s">
        <v>2014</v>
      </c>
      <c r="E2245" s="8" t="s">
        <v>10</v>
      </c>
      <c r="F2245" s="8" t="s">
        <v>11</v>
      </c>
      <c r="G2245" s="9" t="s">
        <v>5120</v>
      </c>
      <c r="H2245" s="3" t="s">
        <v>512</v>
      </c>
      <c r="I2245" s="3" t="s">
        <v>5123</v>
      </c>
      <c r="J2245" s="15">
        <v>14.59</v>
      </c>
      <c r="K2245" s="10" t="s">
        <v>14</v>
      </c>
      <c r="L2245" s="7"/>
    </row>
    <row r="2246" spans="3:12" ht="21" customHeight="1">
      <c r="C2246" s="37" t="s">
        <v>5124</v>
      </c>
      <c r="D2246" s="37" t="s">
        <v>2014</v>
      </c>
      <c r="E2246" s="8" t="s">
        <v>10</v>
      </c>
      <c r="F2246" s="8" t="s">
        <v>11</v>
      </c>
      <c r="G2246" s="9" t="s">
        <v>5125</v>
      </c>
      <c r="H2246" s="3" t="s">
        <v>5054</v>
      </c>
      <c r="I2246" s="3" t="s">
        <v>5126</v>
      </c>
      <c r="J2246" s="15">
        <v>10.51</v>
      </c>
      <c r="K2246" s="10" t="s">
        <v>14</v>
      </c>
      <c r="L2246" s="7"/>
    </row>
    <row r="2247" spans="3:12" ht="21" customHeight="1">
      <c r="C2247" s="37" t="s">
        <v>5127</v>
      </c>
      <c r="D2247" s="37" t="s">
        <v>2014</v>
      </c>
      <c r="E2247" s="8" t="s">
        <v>10</v>
      </c>
      <c r="F2247" s="8" t="s">
        <v>11</v>
      </c>
      <c r="G2247" s="9" t="s">
        <v>5125</v>
      </c>
      <c r="H2247" s="3" t="s">
        <v>512</v>
      </c>
      <c r="I2247" s="3" t="s">
        <v>5128</v>
      </c>
      <c r="J2247" s="15">
        <v>10.51</v>
      </c>
      <c r="K2247" s="10" t="s">
        <v>14</v>
      </c>
      <c r="L2247" s="7"/>
    </row>
    <row r="2248" spans="3:12" ht="21" customHeight="1">
      <c r="C2248" s="37" t="s">
        <v>5129</v>
      </c>
      <c r="D2248" s="37" t="s">
        <v>2014</v>
      </c>
      <c r="E2248" s="8" t="s">
        <v>17</v>
      </c>
      <c r="F2248" s="8" t="s">
        <v>39</v>
      </c>
      <c r="G2248" s="9" t="s">
        <v>5130</v>
      </c>
      <c r="H2248" s="3" t="s">
        <v>93</v>
      </c>
      <c r="I2248" s="3" t="s">
        <v>5131</v>
      </c>
      <c r="J2248" s="15">
        <v>116.76</v>
      </c>
      <c r="K2248" s="10" t="s">
        <v>14</v>
      </c>
      <c r="L2248" s="7"/>
    </row>
    <row r="2249" spans="3:12" ht="21" customHeight="1">
      <c r="C2249" s="37" t="s">
        <v>5132</v>
      </c>
      <c r="D2249" s="37" t="s">
        <v>2014</v>
      </c>
      <c r="E2249" s="8" t="s">
        <v>17</v>
      </c>
      <c r="F2249" s="8" t="s">
        <v>39</v>
      </c>
      <c r="G2249" s="9" t="s">
        <v>5130</v>
      </c>
      <c r="H2249" s="3" t="s">
        <v>95</v>
      </c>
      <c r="I2249" s="3" t="s">
        <v>5133</v>
      </c>
      <c r="J2249" s="15">
        <v>110.62</v>
      </c>
      <c r="K2249" s="10" t="s">
        <v>14</v>
      </c>
      <c r="L2249" s="7"/>
    </row>
    <row r="2250" spans="3:12" ht="21" customHeight="1">
      <c r="C2250" s="37" t="s">
        <v>5134</v>
      </c>
      <c r="D2250" s="37" t="s">
        <v>2014</v>
      </c>
      <c r="E2250" s="8" t="s">
        <v>17</v>
      </c>
      <c r="F2250" s="8" t="s">
        <v>39</v>
      </c>
      <c r="G2250" s="9" t="s">
        <v>5135</v>
      </c>
      <c r="H2250" s="3" t="s">
        <v>93</v>
      </c>
      <c r="I2250" s="3" t="s">
        <v>5136</v>
      </c>
      <c r="J2250" s="15">
        <v>132.44999999999999</v>
      </c>
      <c r="K2250" s="10" t="s">
        <v>14</v>
      </c>
      <c r="L2250" s="7"/>
    </row>
    <row r="2251" spans="3:12" ht="21" customHeight="1">
      <c r="C2251" s="37" t="s">
        <v>5137</v>
      </c>
      <c r="D2251" s="37" t="s">
        <v>2014</v>
      </c>
      <c r="E2251" s="8" t="s">
        <v>17</v>
      </c>
      <c r="F2251" s="8" t="s">
        <v>39</v>
      </c>
      <c r="G2251" s="9" t="s">
        <v>5135</v>
      </c>
      <c r="H2251" s="3" t="s">
        <v>95</v>
      </c>
      <c r="I2251" s="3" t="s">
        <v>5138</v>
      </c>
      <c r="J2251" s="15">
        <v>127.78</v>
      </c>
      <c r="K2251" s="10" t="s">
        <v>14</v>
      </c>
      <c r="L2251" s="7"/>
    </row>
    <row r="2252" spans="3:12" ht="21" customHeight="1">
      <c r="C2252" s="37" t="s">
        <v>5139</v>
      </c>
      <c r="D2252" s="37" t="s">
        <v>2014</v>
      </c>
      <c r="E2252" s="8" t="s">
        <v>17</v>
      </c>
      <c r="F2252" s="8" t="s">
        <v>39</v>
      </c>
      <c r="G2252" s="9" t="s">
        <v>5140</v>
      </c>
      <c r="H2252" s="3" t="s">
        <v>93</v>
      </c>
      <c r="I2252" s="3" t="s">
        <v>5141</v>
      </c>
      <c r="J2252" s="15">
        <v>94.69</v>
      </c>
      <c r="K2252" s="10" t="s">
        <v>14</v>
      </c>
      <c r="L2252" s="7"/>
    </row>
    <row r="2253" spans="3:12" ht="21" customHeight="1">
      <c r="C2253" s="37" t="s">
        <v>5142</v>
      </c>
      <c r="D2253" s="37" t="s">
        <v>2014</v>
      </c>
      <c r="E2253" s="8" t="s">
        <v>17</v>
      </c>
      <c r="F2253" s="8" t="s">
        <v>39</v>
      </c>
      <c r="G2253" s="9" t="s">
        <v>5140</v>
      </c>
      <c r="H2253" s="3" t="s">
        <v>95</v>
      </c>
      <c r="I2253" s="3" t="s">
        <v>5143</v>
      </c>
      <c r="J2253" s="15">
        <v>100.69</v>
      </c>
      <c r="K2253" s="10" t="s">
        <v>14</v>
      </c>
      <c r="L2253" s="7"/>
    </row>
    <row r="2254" spans="3:12" ht="21" customHeight="1">
      <c r="C2254" s="37" t="s">
        <v>5144</v>
      </c>
      <c r="D2254" s="37" t="s">
        <v>2014</v>
      </c>
      <c r="E2254" s="8" t="s">
        <v>17</v>
      </c>
      <c r="F2254" s="8" t="s">
        <v>39</v>
      </c>
      <c r="G2254" s="9" t="s">
        <v>5145</v>
      </c>
      <c r="H2254" s="3" t="s">
        <v>95</v>
      </c>
      <c r="I2254" s="3" t="s">
        <v>5146</v>
      </c>
      <c r="J2254" s="15">
        <v>117.86</v>
      </c>
      <c r="K2254" s="10" t="s">
        <v>14</v>
      </c>
      <c r="L2254" s="7"/>
    </row>
    <row r="2255" spans="3:12" ht="21" customHeight="1">
      <c r="C2255" s="37" t="s">
        <v>5147</v>
      </c>
      <c r="D2255" s="37" t="s">
        <v>2014</v>
      </c>
      <c r="E2255" s="8" t="s">
        <v>17</v>
      </c>
      <c r="F2255" s="8" t="s">
        <v>39</v>
      </c>
      <c r="G2255" s="9" t="s">
        <v>5148</v>
      </c>
      <c r="H2255" s="3" t="s">
        <v>93</v>
      </c>
      <c r="I2255" s="3" t="s">
        <v>5149</v>
      </c>
      <c r="J2255" s="15">
        <v>117.35</v>
      </c>
      <c r="K2255" s="10" t="s">
        <v>14</v>
      </c>
      <c r="L2255" s="7"/>
    </row>
    <row r="2256" spans="3:12" ht="21" customHeight="1">
      <c r="C2256" s="37" t="s">
        <v>5150</v>
      </c>
      <c r="D2256" s="37" t="s">
        <v>2014</v>
      </c>
      <c r="E2256" s="8" t="s">
        <v>17</v>
      </c>
      <c r="F2256" s="8" t="s">
        <v>39</v>
      </c>
      <c r="G2256" s="9" t="s">
        <v>5148</v>
      </c>
      <c r="H2256" s="3" t="s">
        <v>95</v>
      </c>
      <c r="I2256" s="3" t="s">
        <v>5151</v>
      </c>
      <c r="J2256" s="15">
        <v>111.2</v>
      </c>
      <c r="K2256" s="10" t="s">
        <v>14</v>
      </c>
      <c r="L2256" s="7"/>
    </row>
    <row r="2257" spans="3:12" ht="21" customHeight="1">
      <c r="C2257" s="37" t="s">
        <v>5152</v>
      </c>
      <c r="D2257" s="37" t="s">
        <v>2014</v>
      </c>
      <c r="E2257" s="8" t="s">
        <v>17</v>
      </c>
      <c r="F2257" s="8" t="s">
        <v>39</v>
      </c>
      <c r="G2257" s="9" t="s">
        <v>5153</v>
      </c>
      <c r="H2257" s="3" t="s">
        <v>93</v>
      </c>
      <c r="I2257" s="3" t="s">
        <v>5154</v>
      </c>
      <c r="J2257" s="15">
        <v>133.03</v>
      </c>
      <c r="K2257" s="10" t="s">
        <v>14</v>
      </c>
      <c r="L2257" s="7"/>
    </row>
    <row r="2258" spans="3:12" ht="21" customHeight="1">
      <c r="C2258" s="37" t="s">
        <v>5155</v>
      </c>
      <c r="D2258" s="37" t="s">
        <v>2014</v>
      </c>
      <c r="E2258" s="8" t="s">
        <v>17</v>
      </c>
      <c r="F2258" s="8" t="s">
        <v>39</v>
      </c>
      <c r="G2258" s="9" t="s">
        <v>5153</v>
      </c>
      <c r="H2258" s="3" t="s">
        <v>95</v>
      </c>
      <c r="I2258" s="3" t="s">
        <v>5156</v>
      </c>
      <c r="J2258" s="15">
        <v>128.36000000000001</v>
      </c>
      <c r="K2258" s="10" t="s">
        <v>14</v>
      </c>
      <c r="L2258" s="7"/>
    </row>
    <row r="2259" spans="3:12" ht="21" customHeight="1">
      <c r="C2259" s="37" t="s">
        <v>5157</v>
      </c>
      <c r="D2259" s="37" t="s">
        <v>2014</v>
      </c>
      <c r="E2259" s="8" t="s">
        <v>17</v>
      </c>
      <c r="F2259" s="8" t="s">
        <v>39</v>
      </c>
      <c r="G2259" s="9" t="s">
        <v>5158</v>
      </c>
      <c r="H2259" s="3" t="s">
        <v>93</v>
      </c>
      <c r="I2259" s="3" t="s">
        <v>5159</v>
      </c>
      <c r="J2259" s="15">
        <v>198.47</v>
      </c>
      <c r="K2259" s="10" t="s">
        <v>14</v>
      </c>
      <c r="L2259" s="7"/>
    </row>
    <row r="2260" spans="3:12" ht="21" customHeight="1">
      <c r="C2260" s="37" t="s">
        <v>5160</v>
      </c>
      <c r="D2260" s="37" t="s">
        <v>2014</v>
      </c>
      <c r="E2260" s="8" t="s">
        <v>17</v>
      </c>
      <c r="F2260" s="8" t="s">
        <v>39</v>
      </c>
      <c r="G2260" s="9" t="s">
        <v>5161</v>
      </c>
      <c r="H2260" s="3" t="s">
        <v>93</v>
      </c>
      <c r="I2260" s="3" t="s">
        <v>5162</v>
      </c>
      <c r="J2260" s="15">
        <v>215.63</v>
      </c>
      <c r="K2260" s="10" t="s">
        <v>14</v>
      </c>
      <c r="L2260" s="7"/>
    </row>
    <row r="2261" spans="3:12" ht="21" customHeight="1">
      <c r="C2261" s="37" t="s">
        <v>5163</v>
      </c>
      <c r="D2261" s="37" t="s">
        <v>2014</v>
      </c>
      <c r="E2261" s="8" t="s">
        <v>17</v>
      </c>
      <c r="F2261" s="8" t="s">
        <v>39</v>
      </c>
      <c r="G2261" s="9" t="s">
        <v>5164</v>
      </c>
      <c r="H2261" s="3" t="s">
        <v>93</v>
      </c>
      <c r="I2261" s="3" t="s">
        <v>5165</v>
      </c>
      <c r="J2261" s="15">
        <v>197.63</v>
      </c>
      <c r="K2261" s="10" t="s">
        <v>14</v>
      </c>
      <c r="L2261" s="7"/>
    </row>
    <row r="2262" spans="3:12" ht="21" customHeight="1">
      <c r="C2262" s="37" t="s">
        <v>5166</v>
      </c>
      <c r="D2262" s="37" t="s">
        <v>2014</v>
      </c>
      <c r="E2262" s="8" t="s">
        <v>17</v>
      </c>
      <c r="F2262" s="8" t="s">
        <v>39</v>
      </c>
      <c r="G2262" s="9" t="s">
        <v>5167</v>
      </c>
      <c r="H2262" s="3" t="s">
        <v>93</v>
      </c>
      <c r="I2262" s="3" t="s">
        <v>5168</v>
      </c>
      <c r="J2262" s="15">
        <v>214.98</v>
      </c>
      <c r="K2262" s="10" t="s">
        <v>14</v>
      </c>
      <c r="L2262" s="7"/>
    </row>
    <row r="2263" spans="3:12" ht="21" customHeight="1">
      <c r="C2263" s="37" t="s">
        <v>5169</v>
      </c>
      <c r="D2263" s="37" t="s">
        <v>2014</v>
      </c>
      <c r="E2263" s="8" t="s">
        <v>17</v>
      </c>
      <c r="F2263" s="8" t="s">
        <v>39</v>
      </c>
      <c r="G2263" s="9" t="s">
        <v>5170</v>
      </c>
      <c r="H2263" s="3" t="s">
        <v>93</v>
      </c>
      <c r="I2263" s="3" t="s">
        <v>5171</v>
      </c>
      <c r="J2263" s="15">
        <v>240.79</v>
      </c>
      <c r="K2263" s="10" t="s">
        <v>14</v>
      </c>
      <c r="L2263" s="7"/>
    </row>
    <row r="2264" spans="3:12" ht="21" customHeight="1">
      <c r="C2264" s="37" t="s">
        <v>5172</v>
      </c>
      <c r="D2264" s="37" t="s">
        <v>2014</v>
      </c>
      <c r="E2264" s="8" t="s">
        <v>17</v>
      </c>
      <c r="F2264" s="8" t="s">
        <v>39</v>
      </c>
      <c r="G2264" s="9" t="s">
        <v>5173</v>
      </c>
      <c r="H2264" s="3" t="s">
        <v>93</v>
      </c>
      <c r="I2264" s="3" t="s">
        <v>5174</v>
      </c>
      <c r="J2264" s="15">
        <v>240.79</v>
      </c>
      <c r="K2264" s="10" t="s">
        <v>14</v>
      </c>
      <c r="L2264" s="7"/>
    </row>
    <row r="2265" spans="3:12" ht="21" customHeight="1">
      <c r="C2265" s="37" t="s">
        <v>5175</v>
      </c>
      <c r="D2265" s="37" t="s">
        <v>2014</v>
      </c>
      <c r="E2265" s="8" t="s">
        <v>17</v>
      </c>
      <c r="F2265" s="8" t="s">
        <v>39</v>
      </c>
      <c r="G2265" s="9" t="s">
        <v>5176</v>
      </c>
      <c r="H2265" s="3" t="s">
        <v>93</v>
      </c>
      <c r="I2265" s="3" t="s">
        <v>5177</v>
      </c>
      <c r="J2265" s="15">
        <v>421.22</v>
      </c>
      <c r="K2265" s="10" t="s">
        <v>14</v>
      </c>
      <c r="L2265" s="7"/>
    </row>
    <row r="2266" spans="3:12" ht="21" customHeight="1">
      <c r="C2266" s="37" t="s">
        <v>5178</v>
      </c>
      <c r="D2266" s="37" t="s">
        <v>2014</v>
      </c>
      <c r="E2266" s="8" t="s">
        <v>17</v>
      </c>
      <c r="F2266" s="8" t="s">
        <v>39</v>
      </c>
      <c r="G2266" s="9" t="s">
        <v>5179</v>
      </c>
      <c r="H2266" s="3" t="s">
        <v>93</v>
      </c>
      <c r="I2266" s="3" t="s">
        <v>5180</v>
      </c>
      <c r="J2266" s="15">
        <v>350.24</v>
      </c>
      <c r="K2266" s="10" t="s">
        <v>14</v>
      </c>
      <c r="L2266" s="7"/>
    </row>
    <row r="2267" spans="3:12" ht="21" customHeight="1">
      <c r="C2267" s="37" t="s">
        <v>5498</v>
      </c>
      <c r="D2267" s="37" t="s">
        <v>4663</v>
      </c>
      <c r="E2267" s="8" t="s">
        <v>2082</v>
      </c>
      <c r="F2267" s="8"/>
      <c r="G2267" s="9" t="s">
        <v>2090</v>
      </c>
      <c r="H2267" s="3" t="s">
        <v>5181</v>
      </c>
      <c r="J2267" s="15">
        <v>58.09</v>
      </c>
      <c r="K2267" s="10" t="s">
        <v>14</v>
      </c>
      <c r="L2267" s="7"/>
    </row>
    <row r="2268" spans="3:12" ht="21" customHeight="1">
      <c r="C2268" s="37" t="s">
        <v>5499</v>
      </c>
      <c r="D2268" s="37" t="s">
        <v>5182</v>
      </c>
      <c r="E2268" s="8" t="s">
        <v>2082</v>
      </c>
      <c r="F2268" s="8"/>
      <c r="G2268" s="9" t="s">
        <v>2096</v>
      </c>
      <c r="H2268" s="3" t="s">
        <v>5183</v>
      </c>
      <c r="J2268" s="15">
        <v>152.44</v>
      </c>
      <c r="K2268" s="10" t="s">
        <v>14</v>
      </c>
      <c r="L2268" s="7"/>
    </row>
    <row r="2269" spans="3:12" ht="21" customHeight="1">
      <c r="C2269" s="37" t="s">
        <v>5184</v>
      </c>
      <c r="D2269" s="37" t="s">
        <v>2730</v>
      </c>
      <c r="E2269" s="8" t="s">
        <v>579</v>
      </c>
      <c r="F2269" s="8" t="s">
        <v>4515</v>
      </c>
      <c r="G2269" s="9" t="s">
        <v>2277</v>
      </c>
      <c r="H2269" s="3" t="s">
        <v>2278</v>
      </c>
      <c r="J2269" s="15">
        <v>1.1100000000000001</v>
      </c>
      <c r="K2269" s="10" t="s">
        <v>14</v>
      </c>
      <c r="L2269" s="7"/>
    </row>
    <row r="2270" spans="3:12" ht="21" customHeight="1">
      <c r="C2270" s="37" t="s">
        <v>5185</v>
      </c>
      <c r="D2270" s="37" t="s">
        <v>2674</v>
      </c>
      <c r="E2270" s="8" t="s">
        <v>579</v>
      </c>
      <c r="F2270" s="8" t="s">
        <v>4515</v>
      </c>
      <c r="G2270" s="9" t="s">
        <v>2277</v>
      </c>
      <c r="H2270" s="3" t="s">
        <v>2278</v>
      </c>
      <c r="J2270" s="15">
        <v>0.99</v>
      </c>
      <c r="K2270" s="10" t="s">
        <v>14</v>
      </c>
      <c r="L2270" s="7"/>
    </row>
    <row r="2271" spans="3:12" ht="21" customHeight="1">
      <c r="C2271" s="37" t="s">
        <v>5500</v>
      </c>
      <c r="E2271" s="8" t="s">
        <v>2591</v>
      </c>
      <c r="F2271" s="8" t="s">
        <v>4520</v>
      </c>
      <c r="G2271" s="9" t="s">
        <v>2611</v>
      </c>
      <c r="H2271" s="3" t="s">
        <v>2612</v>
      </c>
      <c r="J2271" s="15">
        <v>2.4900000000000002</v>
      </c>
      <c r="K2271" s="10" t="s">
        <v>2585</v>
      </c>
      <c r="L2271" s="7"/>
    </row>
    <row r="2272" spans="3:12" ht="21" customHeight="1">
      <c r="C2272" s="37" t="s">
        <v>5186</v>
      </c>
      <c r="E2272" s="8" t="s">
        <v>579</v>
      </c>
      <c r="F2272" s="8" t="s">
        <v>11</v>
      </c>
      <c r="G2272" s="9" t="s">
        <v>2721</v>
      </c>
      <c r="H2272" s="3" t="s">
        <v>2722</v>
      </c>
      <c r="J2272" s="15">
        <v>1.75</v>
      </c>
      <c r="K2272" s="10" t="s">
        <v>14</v>
      </c>
      <c r="L2272" s="7"/>
    </row>
    <row r="2273" spans="3:12" ht="21" customHeight="1">
      <c r="C2273" s="37" t="s">
        <v>5187</v>
      </c>
      <c r="E2273" s="8" t="s">
        <v>2377</v>
      </c>
      <c r="F2273" s="8" t="s">
        <v>4521</v>
      </c>
      <c r="G2273" s="9" t="s">
        <v>2754</v>
      </c>
      <c r="H2273" s="3" t="s">
        <v>2752</v>
      </c>
      <c r="J2273" s="15">
        <v>0.05</v>
      </c>
      <c r="K2273" s="10" t="s">
        <v>4524</v>
      </c>
      <c r="L2273" s="7"/>
    </row>
    <row r="2274" spans="3:12" ht="21" customHeight="1">
      <c r="C2274" s="37" t="s">
        <v>5188</v>
      </c>
      <c r="E2274" s="8" t="s">
        <v>3554</v>
      </c>
      <c r="F2274" s="8" t="s">
        <v>4169</v>
      </c>
      <c r="G2274" s="9" t="s">
        <v>3865</v>
      </c>
      <c r="H2274" s="3" t="s">
        <v>3866</v>
      </c>
      <c r="J2274" s="15">
        <v>0.28999999999999998</v>
      </c>
      <c r="K2274" s="10" t="s">
        <v>2585</v>
      </c>
      <c r="L2274" s="7"/>
    </row>
    <row r="2275" spans="3:12" ht="21" customHeight="1">
      <c r="C2275" s="37" t="s">
        <v>5189</v>
      </c>
      <c r="E2275" s="8" t="s">
        <v>3554</v>
      </c>
      <c r="F2275" s="8" t="s">
        <v>4169</v>
      </c>
      <c r="G2275" s="9" t="s">
        <v>3867</v>
      </c>
      <c r="H2275" s="3" t="s">
        <v>3866</v>
      </c>
      <c r="J2275" s="15">
        <v>0.39</v>
      </c>
      <c r="K2275" s="10" t="s">
        <v>2585</v>
      </c>
      <c r="L2275" s="7"/>
    </row>
    <row r="2276" spans="3:12" ht="21" customHeight="1">
      <c r="C2276" s="37" t="s">
        <v>5501</v>
      </c>
      <c r="D2276" s="37" t="s">
        <v>9</v>
      </c>
      <c r="E2276" s="16" t="s">
        <v>17</v>
      </c>
      <c r="F2276" s="17"/>
      <c r="G2276" s="9" t="s">
        <v>5799</v>
      </c>
      <c r="I2276" s="18"/>
      <c r="J2276" s="15">
        <v>209.25</v>
      </c>
      <c r="K2276" s="19" t="s">
        <v>14</v>
      </c>
      <c r="L2276" s="7"/>
    </row>
    <row r="2277" spans="3:12" ht="21" customHeight="1">
      <c r="C2277" s="37" t="s">
        <v>5502</v>
      </c>
      <c r="D2277" s="37" t="s">
        <v>9</v>
      </c>
      <c r="E2277" s="16" t="s">
        <v>17</v>
      </c>
      <c r="F2277" s="17"/>
      <c r="G2277" s="9" t="s">
        <v>5800</v>
      </c>
      <c r="I2277" s="18"/>
      <c r="J2277" s="15">
        <v>222.75</v>
      </c>
      <c r="K2277" s="19" t="s">
        <v>14</v>
      </c>
      <c r="L2277" s="7"/>
    </row>
    <row r="2278" spans="3:12" ht="21" customHeight="1">
      <c r="C2278" s="37" t="s">
        <v>5503</v>
      </c>
      <c r="D2278" s="37" t="s">
        <v>9</v>
      </c>
      <c r="E2278" s="16" t="s">
        <v>10</v>
      </c>
      <c r="F2278" s="17" t="s">
        <v>4509</v>
      </c>
      <c r="G2278" s="9" t="s">
        <v>5801</v>
      </c>
      <c r="I2278" s="18"/>
      <c r="J2278" s="15">
        <v>128.25</v>
      </c>
      <c r="K2278" s="19" t="s">
        <v>14</v>
      </c>
      <c r="L2278" s="7"/>
    </row>
    <row r="2279" spans="3:12" ht="21" customHeight="1">
      <c r="C2279" s="37" t="s">
        <v>5504</v>
      </c>
      <c r="D2279" s="37" t="s">
        <v>9</v>
      </c>
      <c r="E2279" s="16" t="s">
        <v>17</v>
      </c>
      <c r="F2279" s="17"/>
      <c r="G2279" s="9" t="s">
        <v>5802</v>
      </c>
      <c r="I2279" s="18"/>
      <c r="J2279" s="15">
        <v>573.75</v>
      </c>
      <c r="K2279" s="19" t="s">
        <v>14</v>
      </c>
      <c r="L2279" s="7"/>
    </row>
    <row r="2280" spans="3:12" ht="21" customHeight="1">
      <c r="C2280" s="37" t="s">
        <v>5505</v>
      </c>
      <c r="D2280" s="37" t="s">
        <v>9</v>
      </c>
      <c r="E2280" s="16" t="s">
        <v>17</v>
      </c>
      <c r="F2280" s="17"/>
      <c r="G2280" s="9" t="s">
        <v>5803</v>
      </c>
      <c r="I2280" s="18"/>
      <c r="J2280" s="15">
        <v>886.5</v>
      </c>
      <c r="K2280" s="19" t="s">
        <v>14</v>
      </c>
      <c r="L2280" s="7"/>
    </row>
    <row r="2281" spans="3:12" ht="21" customHeight="1">
      <c r="C2281" s="37" t="s">
        <v>5506</v>
      </c>
      <c r="D2281" s="37" t="s">
        <v>9</v>
      </c>
      <c r="E2281" s="16" t="s">
        <v>17</v>
      </c>
      <c r="F2281" s="17"/>
      <c r="G2281" s="9" t="s">
        <v>5804</v>
      </c>
      <c r="I2281" s="18"/>
      <c r="J2281" s="15">
        <v>2621.25</v>
      </c>
      <c r="K2281" s="19" t="s">
        <v>14</v>
      </c>
      <c r="L2281" s="7"/>
    </row>
    <row r="2282" spans="3:12" ht="21" customHeight="1">
      <c r="C2282" s="37" t="s">
        <v>5507</v>
      </c>
      <c r="D2282" s="37" t="s">
        <v>9</v>
      </c>
      <c r="E2282" s="16" t="s">
        <v>17</v>
      </c>
      <c r="F2282" s="17"/>
      <c r="G2282" s="9" t="s">
        <v>5805</v>
      </c>
      <c r="I2282" s="18"/>
      <c r="J2282" s="15">
        <v>2916</v>
      </c>
      <c r="K2282" s="19" t="s">
        <v>14</v>
      </c>
      <c r="L2282" s="7"/>
    </row>
    <row r="2283" spans="3:12" ht="21" customHeight="1">
      <c r="C2283" s="37" t="s">
        <v>5508</v>
      </c>
      <c r="D2283" s="37" t="s">
        <v>9</v>
      </c>
      <c r="E2283" s="16" t="s">
        <v>17</v>
      </c>
      <c r="F2283" s="17"/>
      <c r="G2283" s="9" t="s">
        <v>5806</v>
      </c>
      <c r="I2283" s="18"/>
      <c r="J2283" s="15">
        <v>247.5</v>
      </c>
      <c r="K2283" s="19" t="s">
        <v>14</v>
      </c>
      <c r="L2283" s="7"/>
    </row>
    <row r="2284" spans="3:12" ht="21" customHeight="1">
      <c r="C2284" s="37" t="s">
        <v>5509</v>
      </c>
      <c r="D2284" s="37" t="s">
        <v>9</v>
      </c>
      <c r="E2284" s="16" t="s">
        <v>17</v>
      </c>
      <c r="F2284" s="17"/>
      <c r="G2284" s="9" t="s">
        <v>5807</v>
      </c>
      <c r="I2284" s="18"/>
      <c r="J2284" s="15">
        <v>402.75</v>
      </c>
      <c r="K2284" s="19" t="s">
        <v>14</v>
      </c>
      <c r="L2284" s="7"/>
    </row>
    <row r="2285" spans="3:12" ht="21" customHeight="1">
      <c r="C2285" s="37" t="s">
        <v>5510</v>
      </c>
      <c r="D2285" s="37" t="s">
        <v>9</v>
      </c>
      <c r="E2285" s="16" t="s">
        <v>17</v>
      </c>
      <c r="F2285" s="17"/>
      <c r="G2285" s="9" t="s">
        <v>5808</v>
      </c>
      <c r="I2285" s="18"/>
      <c r="J2285" s="15">
        <v>681.75</v>
      </c>
      <c r="K2285" s="19" t="s">
        <v>14</v>
      </c>
      <c r="L2285" s="7"/>
    </row>
    <row r="2286" spans="3:12" ht="21" customHeight="1">
      <c r="C2286" s="37" t="s">
        <v>5511</v>
      </c>
      <c r="D2286" s="37" t="s">
        <v>9</v>
      </c>
      <c r="E2286" s="16" t="s">
        <v>10</v>
      </c>
      <c r="F2286" s="17" t="s">
        <v>90</v>
      </c>
      <c r="G2286" s="9" t="s">
        <v>5809</v>
      </c>
      <c r="I2286" s="18"/>
      <c r="J2286" s="15">
        <v>1181.25</v>
      </c>
      <c r="K2286" s="19" t="s">
        <v>14</v>
      </c>
      <c r="L2286" s="7"/>
    </row>
    <row r="2287" spans="3:12" ht="21" customHeight="1">
      <c r="C2287" s="37" t="s">
        <v>5512</v>
      </c>
      <c r="D2287" s="37" t="s">
        <v>9</v>
      </c>
      <c r="E2287" s="16" t="s">
        <v>483</v>
      </c>
      <c r="F2287" s="17"/>
      <c r="G2287" s="9" t="s">
        <v>5810</v>
      </c>
      <c r="I2287" s="18"/>
      <c r="J2287" s="15">
        <v>319.5</v>
      </c>
      <c r="K2287" s="19" t="s">
        <v>14</v>
      </c>
      <c r="L2287" s="7"/>
    </row>
    <row r="2288" spans="3:12" ht="21" customHeight="1">
      <c r="C2288" s="37" t="s">
        <v>5513</v>
      </c>
      <c r="D2288" s="37" t="s">
        <v>964</v>
      </c>
      <c r="E2288" s="16" t="s">
        <v>17</v>
      </c>
      <c r="F2288" s="17"/>
      <c r="G2288" s="9" t="s">
        <v>5811</v>
      </c>
      <c r="I2288" s="18"/>
      <c r="J2288" s="15">
        <v>551.96</v>
      </c>
      <c r="K2288" s="19" t="s">
        <v>14</v>
      </c>
      <c r="L2288" s="7"/>
    </row>
    <row r="2289" spans="3:12" ht="21" customHeight="1">
      <c r="C2289" s="37" t="s">
        <v>5514</v>
      </c>
      <c r="D2289" s="37" t="s">
        <v>964</v>
      </c>
      <c r="E2289" s="16" t="s">
        <v>17</v>
      </c>
      <c r="F2289" s="17"/>
      <c r="G2289" s="9" t="s">
        <v>5812</v>
      </c>
      <c r="I2289" s="18"/>
      <c r="J2289" s="15">
        <v>917.73</v>
      </c>
      <c r="K2289" s="19" t="s">
        <v>14</v>
      </c>
      <c r="L2289" s="7"/>
    </row>
    <row r="2290" spans="3:12" ht="21" customHeight="1">
      <c r="C2290" s="37" t="s">
        <v>5515</v>
      </c>
      <c r="D2290" s="37" t="s">
        <v>964</v>
      </c>
      <c r="E2290" s="16" t="s">
        <v>17</v>
      </c>
      <c r="F2290" s="17"/>
      <c r="G2290" s="9" t="s">
        <v>5813</v>
      </c>
      <c r="I2290" s="18"/>
      <c r="J2290" s="15">
        <v>1062.21</v>
      </c>
      <c r="K2290" s="19" t="s">
        <v>14</v>
      </c>
      <c r="L2290" s="7"/>
    </row>
    <row r="2291" spans="3:12" ht="21" customHeight="1">
      <c r="C2291" s="37" t="s">
        <v>5516</v>
      </c>
      <c r="D2291" s="37" t="s">
        <v>964</v>
      </c>
      <c r="E2291" s="16" t="s">
        <v>17</v>
      </c>
      <c r="F2291" s="17"/>
      <c r="G2291" s="9" t="s">
        <v>5814</v>
      </c>
      <c r="I2291" s="18"/>
      <c r="J2291" s="15">
        <v>1155.92</v>
      </c>
      <c r="K2291" s="19" t="s">
        <v>14</v>
      </c>
      <c r="L2291" s="7"/>
    </row>
    <row r="2292" spans="3:12" ht="21" customHeight="1">
      <c r="C2292" s="37" t="s">
        <v>5517</v>
      </c>
      <c r="D2292" s="37" t="s">
        <v>964</v>
      </c>
      <c r="E2292" s="16" t="s">
        <v>17</v>
      </c>
      <c r="F2292" s="17"/>
      <c r="G2292" s="9" t="s">
        <v>5815</v>
      </c>
      <c r="I2292" s="18"/>
      <c r="J2292" s="15">
        <v>1363.76</v>
      </c>
      <c r="K2292" s="19" t="s">
        <v>14</v>
      </c>
      <c r="L2292" s="7"/>
    </row>
    <row r="2293" spans="3:12" ht="21" customHeight="1">
      <c r="C2293" s="37" t="s">
        <v>5518</v>
      </c>
      <c r="D2293" s="37" t="s">
        <v>28</v>
      </c>
      <c r="E2293" s="16" t="s">
        <v>15</v>
      </c>
      <c r="F2293" s="17" t="s">
        <v>2012</v>
      </c>
      <c r="G2293" s="9" t="s">
        <v>5816</v>
      </c>
      <c r="I2293" s="18"/>
      <c r="J2293" s="15">
        <v>56.01</v>
      </c>
      <c r="K2293" s="19" t="s">
        <v>14</v>
      </c>
      <c r="L2293" s="7"/>
    </row>
    <row r="2294" spans="3:12" ht="21" customHeight="1">
      <c r="C2294" s="37" t="s">
        <v>5519</v>
      </c>
      <c r="D2294" s="37" t="s">
        <v>28</v>
      </c>
      <c r="E2294" s="16" t="s">
        <v>15</v>
      </c>
      <c r="F2294" s="17" t="s">
        <v>2012</v>
      </c>
      <c r="G2294" s="9" t="s">
        <v>5817</v>
      </c>
      <c r="I2294" s="18"/>
      <c r="J2294" s="15">
        <v>102.68</v>
      </c>
      <c r="K2294" s="19" t="s">
        <v>14</v>
      </c>
      <c r="L2294" s="7"/>
    </row>
    <row r="2295" spans="3:12" ht="21" customHeight="1">
      <c r="C2295" s="37" t="s">
        <v>5520</v>
      </c>
      <c r="D2295" s="37" t="s">
        <v>28</v>
      </c>
      <c r="E2295" s="16" t="s">
        <v>15</v>
      </c>
      <c r="F2295" s="17" t="s">
        <v>2012</v>
      </c>
      <c r="G2295" s="9" t="s">
        <v>5818</v>
      </c>
      <c r="I2295" s="18"/>
      <c r="J2295" s="15">
        <v>102.68</v>
      </c>
      <c r="K2295" s="19" t="s">
        <v>14</v>
      </c>
      <c r="L2295" s="7"/>
    </row>
    <row r="2296" spans="3:12" ht="21" customHeight="1">
      <c r="C2296" s="37" t="s">
        <v>5521</v>
      </c>
      <c r="D2296" s="37" t="s">
        <v>28</v>
      </c>
      <c r="E2296" s="16" t="s">
        <v>15</v>
      </c>
      <c r="F2296" s="17" t="s">
        <v>2012</v>
      </c>
      <c r="G2296" s="9" t="s">
        <v>5819</v>
      </c>
      <c r="I2296" s="18"/>
      <c r="J2296" s="15">
        <v>172.72</v>
      </c>
      <c r="K2296" s="19" t="s">
        <v>14</v>
      </c>
      <c r="L2296" s="7"/>
    </row>
    <row r="2297" spans="3:12" ht="21" customHeight="1">
      <c r="C2297" s="37" t="s">
        <v>5522</v>
      </c>
      <c r="D2297" s="37" t="s">
        <v>28</v>
      </c>
      <c r="E2297" s="16" t="s">
        <v>15</v>
      </c>
      <c r="F2297" s="17" t="s">
        <v>2012</v>
      </c>
      <c r="G2297" s="9" t="s">
        <v>5820</v>
      </c>
      <c r="I2297" s="18"/>
      <c r="J2297" s="15">
        <v>172.72</v>
      </c>
      <c r="K2297" s="19" t="s">
        <v>14</v>
      </c>
      <c r="L2297" s="7"/>
    </row>
    <row r="2298" spans="3:12" ht="21" customHeight="1">
      <c r="C2298" s="37" t="s">
        <v>5523</v>
      </c>
      <c r="D2298" s="37" t="s">
        <v>28</v>
      </c>
      <c r="E2298" s="16" t="s">
        <v>15</v>
      </c>
      <c r="F2298" s="17" t="s">
        <v>2012</v>
      </c>
      <c r="G2298" s="9" t="s">
        <v>5821</v>
      </c>
      <c r="I2298" s="18"/>
      <c r="J2298" s="15">
        <v>135.38</v>
      </c>
      <c r="K2298" s="19" t="s">
        <v>14</v>
      </c>
      <c r="L2298" s="7"/>
    </row>
    <row r="2299" spans="3:12" ht="21" customHeight="1">
      <c r="C2299" s="37" t="s">
        <v>5524</v>
      </c>
      <c r="D2299" s="37" t="s">
        <v>28</v>
      </c>
      <c r="E2299" s="16" t="s">
        <v>15</v>
      </c>
      <c r="F2299" s="17" t="s">
        <v>2012</v>
      </c>
      <c r="G2299" s="9" t="s">
        <v>5822</v>
      </c>
      <c r="I2299" s="18"/>
      <c r="J2299" s="15">
        <v>60.71</v>
      </c>
      <c r="K2299" s="19" t="s">
        <v>14</v>
      </c>
      <c r="L2299" s="7"/>
    </row>
    <row r="2300" spans="3:12" ht="21" customHeight="1">
      <c r="C2300" s="37" t="s">
        <v>5525</v>
      </c>
      <c r="D2300" s="37" t="s">
        <v>28</v>
      </c>
      <c r="E2300" s="16" t="s">
        <v>15</v>
      </c>
      <c r="F2300" s="17" t="s">
        <v>2012</v>
      </c>
      <c r="G2300" s="9" t="s">
        <v>5823</v>
      </c>
      <c r="I2300" s="18"/>
      <c r="J2300" s="15">
        <v>70.03</v>
      </c>
      <c r="K2300" s="19" t="s">
        <v>14</v>
      </c>
      <c r="L2300" s="7"/>
    </row>
    <row r="2301" spans="3:12" ht="21" customHeight="1">
      <c r="C2301" s="37" t="s">
        <v>5526</v>
      </c>
      <c r="D2301" s="37" t="s">
        <v>1251</v>
      </c>
      <c r="E2301" s="16" t="s">
        <v>29</v>
      </c>
      <c r="F2301" s="17"/>
      <c r="G2301" s="9" t="s">
        <v>5824</v>
      </c>
      <c r="I2301" s="18"/>
      <c r="J2301" s="15">
        <v>45.55</v>
      </c>
      <c r="K2301" s="19" t="s">
        <v>14</v>
      </c>
      <c r="L2301" s="7"/>
    </row>
    <row r="2302" spans="3:12" ht="21" customHeight="1">
      <c r="C2302" s="37" t="s">
        <v>5527</v>
      </c>
      <c r="D2302" s="37" t="s">
        <v>6221</v>
      </c>
      <c r="E2302" s="16" t="s">
        <v>10</v>
      </c>
      <c r="F2302" s="8" t="s">
        <v>336</v>
      </c>
      <c r="G2302" s="9" t="s">
        <v>5825</v>
      </c>
      <c r="I2302" s="18"/>
      <c r="J2302" s="15">
        <v>119.31</v>
      </c>
      <c r="K2302" s="19" t="s">
        <v>14</v>
      </c>
      <c r="L2302" s="7"/>
    </row>
    <row r="2303" spans="3:12" ht="21" customHeight="1">
      <c r="C2303" s="37" t="s">
        <v>5528</v>
      </c>
      <c r="D2303" s="37" t="s">
        <v>6221</v>
      </c>
      <c r="E2303" s="16" t="s">
        <v>17</v>
      </c>
      <c r="F2303" s="17"/>
      <c r="G2303" s="9" t="s">
        <v>5826</v>
      </c>
      <c r="I2303" s="18"/>
      <c r="J2303" s="15">
        <v>450.73</v>
      </c>
      <c r="K2303" s="19" t="s">
        <v>14</v>
      </c>
      <c r="L2303" s="7"/>
    </row>
    <row r="2304" spans="3:12" ht="21" customHeight="1">
      <c r="C2304" s="37" t="s">
        <v>5529</v>
      </c>
      <c r="D2304" s="37" t="s">
        <v>6221</v>
      </c>
      <c r="E2304" s="16" t="s">
        <v>17</v>
      </c>
      <c r="F2304" s="17"/>
      <c r="G2304" s="9" t="s">
        <v>5827</v>
      </c>
      <c r="I2304" s="18"/>
      <c r="J2304" s="15">
        <v>649.59</v>
      </c>
      <c r="K2304" s="19" t="s">
        <v>14</v>
      </c>
      <c r="L2304" s="7"/>
    </row>
    <row r="2305" spans="3:12" ht="21" customHeight="1">
      <c r="C2305" s="37" t="s">
        <v>5530</v>
      </c>
      <c r="D2305" s="37" t="s">
        <v>6221</v>
      </c>
      <c r="E2305" s="16" t="s">
        <v>17</v>
      </c>
      <c r="F2305" s="17"/>
      <c r="G2305" s="9" t="s">
        <v>5828</v>
      </c>
      <c r="I2305" s="18"/>
      <c r="J2305" s="15">
        <v>463.99</v>
      </c>
      <c r="K2305" s="19" t="s">
        <v>14</v>
      </c>
      <c r="L2305" s="7"/>
    </row>
    <row r="2306" spans="3:12" ht="21" customHeight="1">
      <c r="C2306" s="37" t="s">
        <v>5531</v>
      </c>
      <c r="D2306" s="37" t="s">
        <v>6221</v>
      </c>
      <c r="E2306" s="16" t="s">
        <v>17</v>
      </c>
      <c r="F2306" s="17"/>
      <c r="G2306" s="9" t="s">
        <v>5829</v>
      </c>
      <c r="I2306" s="18"/>
      <c r="J2306" s="15">
        <v>633.67999999999995</v>
      </c>
      <c r="K2306" s="19" t="s">
        <v>14</v>
      </c>
      <c r="L2306" s="7"/>
    </row>
    <row r="2307" spans="3:12" ht="21" customHeight="1">
      <c r="C2307" s="37" t="s">
        <v>5532</v>
      </c>
      <c r="D2307" s="37" t="s">
        <v>6221</v>
      </c>
      <c r="E2307" s="16" t="s">
        <v>17</v>
      </c>
      <c r="F2307" s="17"/>
      <c r="G2307" s="9" t="s">
        <v>5830</v>
      </c>
      <c r="I2307" s="18"/>
      <c r="J2307" s="15">
        <v>633.67999999999995</v>
      </c>
      <c r="K2307" s="19" t="s">
        <v>14</v>
      </c>
      <c r="L2307" s="7"/>
    </row>
    <row r="2308" spans="3:12" ht="21" customHeight="1">
      <c r="C2308" s="37" t="s">
        <v>5533</v>
      </c>
      <c r="D2308" s="37" t="s">
        <v>6221</v>
      </c>
      <c r="E2308" s="16" t="s">
        <v>89</v>
      </c>
      <c r="F2308" s="17"/>
      <c r="G2308" s="9" t="s">
        <v>5831</v>
      </c>
      <c r="I2308" s="18"/>
      <c r="J2308" s="15">
        <v>806.02</v>
      </c>
      <c r="K2308" s="19" t="s">
        <v>14</v>
      </c>
      <c r="L2308" s="7"/>
    </row>
    <row r="2309" spans="3:12" ht="21" customHeight="1">
      <c r="C2309" s="37" t="s">
        <v>5534</v>
      </c>
      <c r="D2309" s="37" t="s">
        <v>6221</v>
      </c>
      <c r="E2309" s="16" t="s">
        <v>89</v>
      </c>
      <c r="F2309" s="17"/>
      <c r="G2309" s="9" t="s">
        <v>5832</v>
      </c>
      <c r="I2309" s="18"/>
      <c r="J2309" s="15">
        <v>110.03</v>
      </c>
      <c r="K2309" s="19" t="s">
        <v>14</v>
      </c>
      <c r="L2309" s="7"/>
    </row>
    <row r="2310" spans="3:12" ht="21" customHeight="1">
      <c r="C2310" s="37" t="s">
        <v>5535</v>
      </c>
      <c r="D2310" s="37" t="s">
        <v>2014</v>
      </c>
      <c r="E2310" s="16" t="s">
        <v>17</v>
      </c>
      <c r="F2310" s="17"/>
      <c r="G2310" s="9" t="s">
        <v>5833</v>
      </c>
      <c r="I2310" s="18"/>
      <c r="J2310" s="15">
        <v>215.63</v>
      </c>
      <c r="K2310" s="19" t="s">
        <v>14</v>
      </c>
      <c r="L2310" s="7"/>
    </row>
    <row r="2311" spans="3:12" ht="21" customHeight="1">
      <c r="C2311" s="37" t="s">
        <v>5536</v>
      </c>
      <c r="D2311" s="37" t="s">
        <v>2014</v>
      </c>
      <c r="E2311" s="16" t="s">
        <v>17</v>
      </c>
      <c r="F2311" s="17"/>
      <c r="G2311" s="9" t="s">
        <v>5834</v>
      </c>
      <c r="I2311" s="18"/>
      <c r="J2311" s="15">
        <v>173.66</v>
      </c>
      <c r="K2311" s="19" t="s">
        <v>14</v>
      </c>
      <c r="L2311" s="7"/>
    </row>
    <row r="2312" spans="3:12" ht="21" customHeight="1">
      <c r="C2312" s="37" t="s">
        <v>5537</v>
      </c>
      <c r="D2312" s="37" t="s">
        <v>2014</v>
      </c>
      <c r="E2312" s="16" t="s">
        <v>17</v>
      </c>
      <c r="F2312" s="17"/>
      <c r="G2312" s="9" t="s">
        <v>5835</v>
      </c>
      <c r="I2312" s="18"/>
      <c r="J2312" s="15">
        <v>190.82</v>
      </c>
      <c r="K2312" s="19" t="s">
        <v>14</v>
      </c>
      <c r="L2312" s="7"/>
    </row>
    <row r="2313" spans="3:12" ht="21" customHeight="1">
      <c r="C2313" s="37" t="s">
        <v>5538</v>
      </c>
      <c r="D2313" s="37" t="s">
        <v>2014</v>
      </c>
      <c r="E2313" s="16" t="s">
        <v>17</v>
      </c>
      <c r="F2313" s="17"/>
      <c r="G2313" s="9" t="s">
        <v>5836</v>
      </c>
      <c r="I2313" s="18"/>
      <c r="J2313" s="15">
        <v>161.99</v>
      </c>
      <c r="K2313" s="19" t="s">
        <v>14</v>
      </c>
      <c r="L2313" s="7"/>
    </row>
    <row r="2314" spans="3:12" ht="21" customHeight="1">
      <c r="C2314" s="37" t="s">
        <v>5539</v>
      </c>
      <c r="D2314" s="37" t="s">
        <v>2014</v>
      </c>
      <c r="E2314" s="16" t="s">
        <v>17</v>
      </c>
      <c r="F2314" s="17"/>
      <c r="G2314" s="9" t="s">
        <v>5837</v>
      </c>
      <c r="I2314" s="18"/>
      <c r="J2314" s="15">
        <v>179.15</v>
      </c>
      <c r="K2314" s="19" t="s">
        <v>14</v>
      </c>
      <c r="L2314" s="7"/>
    </row>
    <row r="2315" spans="3:12" ht="21" customHeight="1">
      <c r="C2315" s="37" t="s">
        <v>5540</v>
      </c>
      <c r="D2315" s="37" t="s">
        <v>85</v>
      </c>
      <c r="E2315" s="16" t="s">
        <v>69</v>
      </c>
      <c r="F2315" s="17" t="s">
        <v>2482</v>
      </c>
      <c r="G2315" s="9" t="s">
        <v>5838</v>
      </c>
      <c r="I2315" s="18"/>
      <c r="J2315" s="15">
        <v>26.99</v>
      </c>
      <c r="K2315" s="19" t="s">
        <v>14</v>
      </c>
      <c r="L2315" s="7"/>
    </row>
    <row r="2316" spans="3:12" ht="21" customHeight="1">
      <c r="C2316" s="37" t="s">
        <v>5541</v>
      </c>
      <c r="D2316" s="37" t="s">
        <v>2141</v>
      </c>
      <c r="E2316" s="16" t="s">
        <v>2142</v>
      </c>
      <c r="F2316" s="17"/>
      <c r="G2316" s="9" t="s">
        <v>5839</v>
      </c>
      <c r="I2316" s="18"/>
      <c r="J2316" s="15">
        <v>572.79999999999995</v>
      </c>
      <c r="K2316" s="19" t="s">
        <v>14</v>
      </c>
      <c r="L2316" s="7"/>
    </row>
    <row r="2317" spans="3:12" ht="21" customHeight="1">
      <c r="C2317" s="37" t="s">
        <v>5542</v>
      </c>
      <c r="E2317" s="16" t="s">
        <v>1932</v>
      </c>
      <c r="F2317" s="17"/>
      <c r="G2317" s="9" t="s">
        <v>5840</v>
      </c>
      <c r="I2317" s="18"/>
      <c r="J2317" s="15">
        <v>202.4</v>
      </c>
      <c r="K2317" s="19" t="s">
        <v>14</v>
      </c>
      <c r="L2317" s="7"/>
    </row>
    <row r="2318" spans="3:12" ht="21" customHeight="1">
      <c r="C2318" s="37" t="s">
        <v>5543</v>
      </c>
      <c r="E2318" s="16" t="s">
        <v>1932</v>
      </c>
      <c r="F2318" s="17"/>
      <c r="G2318" s="9" t="s">
        <v>5841</v>
      </c>
      <c r="I2318" s="18"/>
      <c r="J2318" s="15">
        <v>215.05</v>
      </c>
      <c r="K2318" s="19" t="s">
        <v>14</v>
      </c>
      <c r="L2318" s="7"/>
    </row>
    <row r="2319" spans="3:12" ht="21" customHeight="1">
      <c r="C2319" s="37" t="s">
        <v>5544</v>
      </c>
      <c r="D2319" s="37" t="s">
        <v>28</v>
      </c>
      <c r="E2319" s="16" t="s">
        <v>29</v>
      </c>
      <c r="F2319" s="17"/>
      <c r="G2319" s="9" t="s">
        <v>5842</v>
      </c>
      <c r="I2319" s="18"/>
      <c r="J2319" s="15">
        <v>16.43</v>
      </c>
      <c r="K2319" s="19" t="s">
        <v>14</v>
      </c>
      <c r="L2319" s="7"/>
    </row>
    <row r="2320" spans="3:12" ht="21" customHeight="1">
      <c r="C2320" s="37" t="s">
        <v>5545</v>
      </c>
      <c r="D2320" s="37" t="s">
        <v>1251</v>
      </c>
      <c r="E2320" s="16" t="s">
        <v>2142</v>
      </c>
      <c r="F2320" s="17"/>
      <c r="G2320" s="9" t="s">
        <v>5843</v>
      </c>
      <c r="I2320" s="18"/>
      <c r="J2320" s="15">
        <v>1422.83</v>
      </c>
      <c r="K2320" s="19" t="s">
        <v>14</v>
      </c>
      <c r="L2320" s="7"/>
    </row>
    <row r="2321" spans="3:12" ht="21" customHeight="1">
      <c r="C2321" s="37" t="s">
        <v>5546</v>
      </c>
      <c r="D2321" s="37" t="s">
        <v>1251</v>
      </c>
      <c r="E2321" s="16" t="s">
        <v>1932</v>
      </c>
      <c r="F2321" s="17"/>
      <c r="G2321" s="9" t="s">
        <v>5844</v>
      </c>
      <c r="I2321" s="18"/>
      <c r="J2321" s="15">
        <v>652.74</v>
      </c>
      <c r="K2321" s="19" t="s">
        <v>14</v>
      </c>
      <c r="L2321" s="7"/>
    </row>
    <row r="2322" spans="3:12" ht="21" customHeight="1">
      <c r="C2322" s="37" t="s">
        <v>5547</v>
      </c>
      <c r="D2322" s="37" t="s">
        <v>1251</v>
      </c>
      <c r="E2322" s="16" t="s">
        <v>1932</v>
      </c>
      <c r="F2322" s="17"/>
      <c r="G2322" s="9" t="s">
        <v>5845</v>
      </c>
      <c r="I2322" s="18"/>
      <c r="J2322" s="15">
        <v>144.21</v>
      </c>
      <c r="K2322" s="19" t="s">
        <v>14</v>
      </c>
      <c r="L2322" s="7"/>
    </row>
    <row r="2323" spans="3:12" ht="21" customHeight="1">
      <c r="C2323" s="37" t="s">
        <v>5548</v>
      </c>
      <c r="D2323" s="37" t="s">
        <v>1251</v>
      </c>
      <c r="E2323" s="16" t="s">
        <v>29</v>
      </c>
      <c r="F2323" s="17"/>
      <c r="G2323" s="9" t="s">
        <v>5846</v>
      </c>
      <c r="I2323" s="18"/>
      <c r="J2323" s="15">
        <v>151.80000000000001</v>
      </c>
      <c r="K2323" s="19" t="s">
        <v>14</v>
      </c>
      <c r="L2323" s="7"/>
    </row>
    <row r="2324" spans="3:12" ht="21" customHeight="1">
      <c r="C2324" s="37" t="s">
        <v>5549</v>
      </c>
      <c r="D2324" s="37" t="s">
        <v>1251</v>
      </c>
      <c r="E2324" s="16" t="s">
        <v>29</v>
      </c>
      <c r="F2324" s="17"/>
      <c r="G2324" s="9" t="s">
        <v>5847</v>
      </c>
      <c r="I2324" s="18"/>
      <c r="J2324" s="15">
        <v>229.08</v>
      </c>
      <c r="K2324" s="19" t="s">
        <v>14</v>
      </c>
      <c r="L2324" s="7"/>
    </row>
    <row r="2325" spans="3:12" ht="21" customHeight="1">
      <c r="C2325" s="37" t="s">
        <v>5550</v>
      </c>
      <c r="D2325" s="37" t="s">
        <v>1251</v>
      </c>
      <c r="E2325" s="16" t="s">
        <v>29</v>
      </c>
      <c r="F2325" s="17"/>
      <c r="G2325" s="9" t="s">
        <v>5848</v>
      </c>
      <c r="I2325" s="18"/>
      <c r="J2325" s="15">
        <v>288.42</v>
      </c>
      <c r="K2325" s="19" t="s">
        <v>14</v>
      </c>
      <c r="L2325" s="7"/>
    </row>
    <row r="2326" spans="3:12" ht="21" customHeight="1">
      <c r="C2326" s="37" t="s">
        <v>5551</v>
      </c>
      <c r="D2326" s="37" t="s">
        <v>28</v>
      </c>
      <c r="E2326" s="16" t="s">
        <v>29</v>
      </c>
      <c r="F2326" s="17"/>
      <c r="G2326" s="9" t="s">
        <v>5849</v>
      </c>
      <c r="I2326" s="18"/>
      <c r="J2326" s="15">
        <v>96.91</v>
      </c>
      <c r="K2326" s="19" t="s">
        <v>14</v>
      </c>
      <c r="L2326" s="7"/>
    </row>
    <row r="2327" spans="3:12" ht="21" customHeight="1">
      <c r="C2327" s="37" t="s">
        <v>5552</v>
      </c>
      <c r="D2327" s="37" t="s">
        <v>28</v>
      </c>
      <c r="E2327" s="16" t="s">
        <v>29</v>
      </c>
      <c r="F2327" s="17"/>
      <c r="G2327" s="9" t="s">
        <v>5850</v>
      </c>
      <c r="I2327" s="18"/>
      <c r="J2327" s="15">
        <v>96.91</v>
      </c>
      <c r="K2327" s="19" t="s">
        <v>14</v>
      </c>
      <c r="L2327" s="7"/>
    </row>
    <row r="2328" spans="3:12" ht="21" customHeight="1">
      <c r="C2328" s="37" t="s">
        <v>5553</v>
      </c>
      <c r="D2328" s="37" t="s">
        <v>2141</v>
      </c>
      <c r="E2328" s="16" t="s">
        <v>29</v>
      </c>
      <c r="F2328" s="17"/>
      <c r="G2328" s="9" t="s">
        <v>5851</v>
      </c>
      <c r="I2328" s="18"/>
      <c r="J2328" s="15">
        <v>64.16</v>
      </c>
      <c r="K2328" s="19" t="s">
        <v>14</v>
      </c>
      <c r="L2328" s="7"/>
    </row>
    <row r="2329" spans="3:12" ht="21" customHeight="1">
      <c r="C2329" s="37" t="s">
        <v>5554</v>
      </c>
      <c r="D2329" s="37" t="s">
        <v>1251</v>
      </c>
      <c r="E2329" s="16" t="s">
        <v>29</v>
      </c>
      <c r="F2329" s="17"/>
      <c r="G2329" s="9" t="s">
        <v>5852</v>
      </c>
      <c r="I2329" s="18"/>
      <c r="J2329" s="15">
        <v>215</v>
      </c>
      <c r="K2329" s="19" t="s">
        <v>14</v>
      </c>
      <c r="L2329" s="7"/>
    </row>
    <row r="2330" spans="3:12" ht="21" customHeight="1">
      <c r="C2330" s="37" t="s">
        <v>5555</v>
      </c>
      <c r="D2330" s="37" t="s">
        <v>1251</v>
      </c>
      <c r="E2330" s="16" t="s">
        <v>29</v>
      </c>
      <c r="F2330" s="17"/>
      <c r="G2330" s="9" t="s">
        <v>5853</v>
      </c>
      <c r="I2330" s="18"/>
      <c r="J2330" s="15">
        <v>688.86</v>
      </c>
      <c r="K2330" s="19" t="s">
        <v>14</v>
      </c>
      <c r="L2330" s="7"/>
    </row>
    <row r="2331" spans="3:12" ht="21" customHeight="1">
      <c r="C2331" s="37" t="s">
        <v>5556</v>
      </c>
      <c r="D2331" s="37" t="s">
        <v>28</v>
      </c>
      <c r="E2331" s="16" t="s">
        <v>69</v>
      </c>
      <c r="F2331" s="17" t="s">
        <v>2320</v>
      </c>
      <c r="G2331" s="9" t="s">
        <v>5854</v>
      </c>
      <c r="I2331" s="18"/>
      <c r="J2331" s="15">
        <v>37.17</v>
      </c>
      <c r="K2331" s="19" t="s">
        <v>14</v>
      </c>
      <c r="L2331" s="7"/>
    </row>
    <row r="2332" spans="3:12" ht="21" customHeight="1">
      <c r="C2332" s="37" t="s">
        <v>5557</v>
      </c>
      <c r="D2332" s="37" t="s">
        <v>28</v>
      </c>
      <c r="E2332" s="16" t="s">
        <v>29</v>
      </c>
      <c r="F2332" s="17"/>
      <c r="G2332" s="9" t="s">
        <v>5855</v>
      </c>
      <c r="I2332" s="18"/>
      <c r="J2332" s="15">
        <v>2.82</v>
      </c>
      <c r="K2332" s="19" t="s">
        <v>14</v>
      </c>
      <c r="L2332" s="7"/>
    </row>
    <row r="2333" spans="3:12" ht="21" customHeight="1">
      <c r="C2333" s="37" t="s">
        <v>5558</v>
      </c>
      <c r="D2333" s="37" t="s">
        <v>2141</v>
      </c>
      <c r="E2333" s="16" t="s">
        <v>29</v>
      </c>
      <c r="F2333" s="17"/>
      <c r="G2333" s="9" t="s">
        <v>5856</v>
      </c>
      <c r="I2333" s="18"/>
      <c r="J2333" s="15">
        <v>145.11000000000001</v>
      </c>
      <c r="K2333" s="19" t="s">
        <v>14</v>
      </c>
      <c r="L2333" s="7"/>
    </row>
    <row r="2334" spans="3:12" ht="21" customHeight="1">
      <c r="C2334" s="37" t="s">
        <v>5559</v>
      </c>
      <c r="D2334" s="37" t="s">
        <v>28</v>
      </c>
      <c r="E2334" s="16" t="s">
        <v>1252</v>
      </c>
      <c r="F2334" s="17" t="s">
        <v>4508</v>
      </c>
      <c r="G2334" s="9" t="s">
        <v>5857</v>
      </c>
      <c r="I2334" s="18"/>
      <c r="J2334" s="15">
        <v>12.17</v>
      </c>
      <c r="K2334" s="19" t="s">
        <v>14</v>
      </c>
      <c r="L2334" s="7"/>
    </row>
    <row r="2335" spans="3:12" ht="21" customHeight="1">
      <c r="C2335" s="37" t="s">
        <v>5560</v>
      </c>
      <c r="D2335" s="37" t="s">
        <v>28</v>
      </c>
      <c r="E2335" s="16" t="s">
        <v>1252</v>
      </c>
      <c r="F2335" s="17" t="s">
        <v>4508</v>
      </c>
      <c r="G2335" s="9" t="s">
        <v>5858</v>
      </c>
      <c r="I2335" s="18"/>
      <c r="J2335" s="15">
        <v>20.05</v>
      </c>
      <c r="K2335" s="19" t="s">
        <v>14</v>
      </c>
      <c r="L2335" s="7"/>
    </row>
    <row r="2336" spans="3:12" ht="21" customHeight="1">
      <c r="C2336" s="37" t="s">
        <v>5561</v>
      </c>
      <c r="D2336" s="37" t="s">
        <v>28</v>
      </c>
      <c r="E2336" s="16" t="s">
        <v>1252</v>
      </c>
      <c r="F2336" s="17" t="s">
        <v>4508</v>
      </c>
      <c r="G2336" s="9" t="s">
        <v>5859</v>
      </c>
      <c r="I2336" s="18"/>
      <c r="J2336" s="15">
        <v>28.37</v>
      </c>
      <c r="K2336" s="19" t="s">
        <v>14</v>
      </c>
      <c r="L2336" s="7"/>
    </row>
    <row r="2337" spans="3:12" ht="21" customHeight="1">
      <c r="C2337" s="37" t="s">
        <v>5562</v>
      </c>
      <c r="D2337" s="37" t="s">
        <v>2141</v>
      </c>
      <c r="E2337" s="16" t="s">
        <v>2295</v>
      </c>
      <c r="F2337" s="17" t="s">
        <v>6223</v>
      </c>
      <c r="G2337" s="9" t="s">
        <v>5860</v>
      </c>
      <c r="I2337" s="18"/>
      <c r="J2337" s="15">
        <v>44.61</v>
      </c>
      <c r="K2337" s="19" t="s">
        <v>14</v>
      </c>
      <c r="L2337" s="7"/>
    </row>
    <row r="2338" spans="3:12" ht="21" customHeight="1">
      <c r="C2338" s="37" t="s">
        <v>5563</v>
      </c>
      <c r="D2338" s="37" t="s">
        <v>2141</v>
      </c>
      <c r="E2338" s="16" t="s">
        <v>29</v>
      </c>
      <c r="F2338" s="17"/>
      <c r="G2338" s="9" t="s">
        <v>5861</v>
      </c>
      <c r="I2338" s="18"/>
      <c r="J2338" s="15">
        <v>15.28</v>
      </c>
      <c r="K2338" s="19" t="s">
        <v>14</v>
      </c>
      <c r="L2338" s="7"/>
    </row>
    <row r="2339" spans="3:12" ht="21" customHeight="1">
      <c r="C2339" s="37" t="s">
        <v>5564</v>
      </c>
      <c r="D2339" s="37" t="s">
        <v>1251</v>
      </c>
      <c r="E2339" s="16" t="s">
        <v>1252</v>
      </c>
      <c r="F2339" s="17" t="s">
        <v>6223</v>
      </c>
      <c r="G2339" s="9" t="s">
        <v>5862</v>
      </c>
      <c r="I2339" s="18"/>
      <c r="J2339" s="15">
        <v>1472.81</v>
      </c>
      <c r="K2339" s="19" t="s">
        <v>14</v>
      </c>
      <c r="L2339" s="7"/>
    </row>
    <row r="2340" spans="3:12" ht="21" customHeight="1">
      <c r="C2340" s="37" t="s">
        <v>5565</v>
      </c>
      <c r="D2340" s="37" t="s">
        <v>2511</v>
      </c>
      <c r="E2340" s="16" t="s">
        <v>1252</v>
      </c>
      <c r="F2340" s="17" t="s">
        <v>1253</v>
      </c>
      <c r="G2340" s="9" t="s">
        <v>5863</v>
      </c>
      <c r="I2340" s="18"/>
      <c r="J2340" s="15">
        <v>10.88</v>
      </c>
      <c r="K2340" s="19" t="s">
        <v>14</v>
      </c>
      <c r="L2340" s="7"/>
    </row>
    <row r="2341" spans="3:12" ht="21" customHeight="1">
      <c r="C2341" s="37" t="s">
        <v>5566</v>
      </c>
      <c r="D2341" s="37" t="s">
        <v>6222</v>
      </c>
      <c r="E2341" s="16" t="s">
        <v>1252</v>
      </c>
      <c r="F2341" s="17" t="s">
        <v>1253</v>
      </c>
      <c r="G2341" s="9" t="s">
        <v>5864</v>
      </c>
      <c r="I2341" s="18"/>
      <c r="J2341" s="15">
        <v>14.63</v>
      </c>
      <c r="K2341" s="19" t="s">
        <v>14</v>
      </c>
      <c r="L2341" s="7"/>
    </row>
    <row r="2342" spans="3:12" ht="21" customHeight="1">
      <c r="C2342" s="37" t="s">
        <v>5567</v>
      </c>
      <c r="D2342" s="37" t="s">
        <v>1251</v>
      </c>
      <c r="E2342" s="16" t="s">
        <v>1252</v>
      </c>
      <c r="F2342" s="17" t="s">
        <v>2541</v>
      </c>
      <c r="G2342" s="9" t="s">
        <v>5865</v>
      </c>
      <c r="I2342" s="18"/>
      <c r="J2342" s="15">
        <v>23.06</v>
      </c>
      <c r="K2342" s="19" t="s">
        <v>14</v>
      </c>
      <c r="L2342" s="7"/>
    </row>
    <row r="2343" spans="3:12" ht="21" customHeight="1">
      <c r="C2343" s="37" t="s">
        <v>5568</v>
      </c>
      <c r="D2343" s="37" t="s">
        <v>1251</v>
      </c>
      <c r="E2343" s="16" t="s">
        <v>1252</v>
      </c>
      <c r="F2343" s="17" t="s">
        <v>2501</v>
      </c>
      <c r="G2343" s="9" t="s">
        <v>5866</v>
      </c>
      <c r="I2343" s="18"/>
      <c r="J2343" s="15">
        <v>30.98</v>
      </c>
      <c r="K2343" s="19" t="s">
        <v>14</v>
      </c>
      <c r="L2343" s="7"/>
    </row>
    <row r="2344" spans="3:12" ht="21" customHeight="1">
      <c r="C2344" s="37" t="s">
        <v>5569</v>
      </c>
      <c r="D2344" s="37" t="s">
        <v>1251</v>
      </c>
      <c r="E2344" s="16" t="s">
        <v>1252</v>
      </c>
      <c r="F2344" s="17" t="s">
        <v>1253</v>
      </c>
      <c r="G2344" s="9" t="s">
        <v>5867</v>
      </c>
      <c r="I2344" s="18"/>
      <c r="J2344" s="15">
        <v>33.36</v>
      </c>
      <c r="K2344" s="19" t="s">
        <v>14</v>
      </c>
      <c r="L2344" s="7"/>
    </row>
    <row r="2345" spans="3:12" ht="21" customHeight="1">
      <c r="C2345" s="37" t="s">
        <v>5570</v>
      </c>
      <c r="D2345" s="37" t="s">
        <v>1251</v>
      </c>
      <c r="E2345" s="16" t="s">
        <v>1252</v>
      </c>
      <c r="F2345" s="17" t="s">
        <v>1253</v>
      </c>
      <c r="G2345" s="9" t="s">
        <v>5868</v>
      </c>
      <c r="I2345" s="18"/>
      <c r="J2345" s="15">
        <v>41.3</v>
      </c>
      <c r="K2345" s="19" t="s">
        <v>14</v>
      </c>
      <c r="L2345" s="7"/>
    </row>
    <row r="2346" spans="3:12" ht="21" customHeight="1">
      <c r="C2346" s="37" t="s">
        <v>5571</v>
      </c>
      <c r="D2346" s="37" t="s">
        <v>2141</v>
      </c>
      <c r="E2346" s="16" t="s">
        <v>1252</v>
      </c>
      <c r="F2346" s="17" t="s">
        <v>2501</v>
      </c>
      <c r="G2346" s="9" t="s">
        <v>5869</v>
      </c>
      <c r="I2346" s="18"/>
      <c r="J2346" s="15">
        <v>25.52</v>
      </c>
      <c r="K2346" s="19" t="s">
        <v>14</v>
      </c>
      <c r="L2346" s="7"/>
    </row>
    <row r="2347" spans="3:12" ht="21" customHeight="1">
      <c r="C2347" s="37" t="s">
        <v>5572</v>
      </c>
      <c r="D2347" s="37" t="s">
        <v>2141</v>
      </c>
      <c r="E2347" s="16" t="s">
        <v>1252</v>
      </c>
      <c r="F2347" s="17" t="s">
        <v>1253</v>
      </c>
      <c r="G2347" s="9" t="s">
        <v>5870</v>
      </c>
      <c r="I2347" s="18"/>
      <c r="J2347" s="15">
        <v>25.47</v>
      </c>
      <c r="K2347" s="19" t="s">
        <v>14</v>
      </c>
      <c r="L2347" s="7"/>
    </row>
    <row r="2348" spans="3:12" ht="21" customHeight="1">
      <c r="C2348" s="37" t="s">
        <v>5573</v>
      </c>
      <c r="D2348" s="37" t="s">
        <v>2141</v>
      </c>
      <c r="E2348" s="16" t="s">
        <v>1252</v>
      </c>
      <c r="F2348" s="17" t="s">
        <v>1253</v>
      </c>
      <c r="G2348" s="9" t="s">
        <v>5871</v>
      </c>
      <c r="I2348" s="18"/>
      <c r="J2348" s="15">
        <v>26.3</v>
      </c>
      <c r="K2348" s="19" t="s">
        <v>14</v>
      </c>
      <c r="L2348" s="7"/>
    </row>
    <row r="2349" spans="3:12" ht="21" customHeight="1">
      <c r="C2349" s="37" t="s">
        <v>5574</v>
      </c>
      <c r="D2349" s="37" t="s">
        <v>2141</v>
      </c>
      <c r="E2349" s="16" t="s">
        <v>1252</v>
      </c>
      <c r="F2349" s="17" t="s">
        <v>1253</v>
      </c>
      <c r="G2349" s="9" t="s">
        <v>5872</v>
      </c>
      <c r="I2349" s="18"/>
      <c r="J2349" s="15">
        <v>25.47</v>
      </c>
      <c r="K2349" s="19" t="s">
        <v>14</v>
      </c>
      <c r="L2349" s="7"/>
    </row>
    <row r="2350" spans="3:12" ht="21" customHeight="1">
      <c r="C2350" s="37" t="s">
        <v>5575</v>
      </c>
      <c r="D2350" s="37" t="s">
        <v>2141</v>
      </c>
      <c r="E2350" s="16" t="s">
        <v>1252</v>
      </c>
      <c r="F2350" s="17" t="s">
        <v>1253</v>
      </c>
      <c r="G2350" s="9" t="s">
        <v>5873</v>
      </c>
      <c r="I2350" s="18"/>
      <c r="J2350" s="15">
        <v>26.3</v>
      </c>
      <c r="K2350" s="19" t="s">
        <v>14</v>
      </c>
      <c r="L2350" s="7"/>
    </row>
    <row r="2351" spans="3:12" ht="21" customHeight="1">
      <c r="C2351" s="37" t="s">
        <v>5576</v>
      </c>
      <c r="D2351" s="37" t="s">
        <v>2141</v>
      </c>
      <c r="E2351" s="16" t="s">
        <v>1252</v>
      </c>
      <c r="F2351" s="17" t="s">
        <v>1253</v>
      </c>
      <c r="G2351" s="9" t="s">
        <v>5874</v>
      </c>
      <c r="I2351" s="18"/>
      <c r="J2351" s="15">
        <v>28</v>
      </c>
      <c r="K2351" s="19" t="s">
        <v>14</v>
      </c>
      <c r="L2351" s="7"/>
    </row>
    <row r="2352" spans="3:12" ht="21" customHeight="1">
      <c r="C2352" s="37" t="s">
        <v>5577</v>
      </c>
      <c r="D2352" s="37" t="s">
        <v>2141</v>
      </c>
      <c r="E2352" s="16" t="s">
        <v>1252</v>
      </c>
      <c r="F2352" s="17" t="s">
        <v>2541</v>
      </c>
      <c r="G2352" s="9" t="s">
        <v>5875</v>
      </c>
      <c r="I2352" s="18"/>
      <c r="J2352" s="15">
        <v>22.91</v>
      </c>
      <c r="K2352" s="19" t="s">
        <v>14</v>
      </c>
      <c r="L2352" s="7"/>
    </row>
    <row r="2353" spans="3:12" ht="21" customHeight="1">
      <c r="C2353" s="37" t="s">
        <v>5578</v>
      </c>
      <c r="D2353" s="37" t="s">
        <v>2141</v>
      </c>
      <c r="E2353" s="16" t="s">
        <v>1252</v>
      </c>
      <c r="F2353" s="17" t="s">
        <v>2541</v>
      </c>
      <c r="G2353" s="9" t="s">
        <v>5876</v>
      </c>
      <c r="I2353" s="18"/>
      <c r="J2353" s="15">
        <v>25.21</v>
      </c>
      <c r="K2353" s="19" t="s">
        <v>14</v>
      </c>
      <c r="L2353" s="7"/>
    </row>
    <row r="2354" spans="3:12" ht="21" customHeight="1">
      <c r="C2354" s="37" t="s">
        <v>5579</v>
      </c>
      <c r="D2354" s="37" t="s">
        <v>28</v>
      </c>
      <c r="E2354" s="16" t="s">
        <v>1252</v>
      </c>
      <c r="F2354" s="17" t="s">
        <v>2541</v>
      </c>
      <c r="G2354" s="9" t="s">
        <v>5877</v>
      </c>
      <c r="I2354" s="18"/>
      <c r="J2354" s="15">
        <v>77.290000000000006</v>
      </c>
      <c r="K2354" s="19" t="s">
        <v>14</v>
      </c>
      <c r="L2354" s="7"/>
    </row>
    <row r="2355" spans="3:12" ht="21" customHeight="1">
      <c r="C2355" s="37" t="s">
        <v>5580</v>
      </c>
      <c r="D2355" s="37" t="s">
        <v>28</v>
      </c>
      <c r="E2355" s="16" t="s">
        <v>1252</v>
      </c>
      <c r="F2355" s="17" t="s">
        <v>2541</v>
      </c>
      <c r="G2355" s="9" t="s">
        <v>5878</v>
      </c>
      <c r="I2355" s="18"/>
      <c r="J2355" s="15">
        <v>13.7</v>
      </c>
      <c r="K2355" s="19" t="s">
        <v>14</v>
      </c>
      <c r="L2355" s="7"/>
    </row>
    <row r="2356" spans="3:12" ht="21" customHeight="1">
      <c r="C2356" s="37" t="s">
        <v>5581</v>
      </c>
      <c r="D2356" s="37" t="s">
        <v>28</v>
      </c>
      <c r="E2356" s="16" t="s">
        <v>1252</v>
      </c>
      <c r="F2356" s="17" t="s">
        <v>2541</v>
      </c>
      <c r="G2356" s="9" t="s">
        <v>5879</v>
      </c>
      <c r="I2356" s="18"/>
      <c r="J2356" s="15">
        <v>60.71</v>
      </c>
      <c r="K2356" s="19" t="s">
        <v>14</v>
      </c>
      <c r="L2356" s="7"/>
    </row>
    <row r="2357" spans="3:12" ht="21" customHeight="1">
      <c r="C2357" s="37" t="s">
        <v>5582</v>
      </c>
      <c r="D2357" s="37" t="s">
        <v>28</v>
      </c>
      <c r="E2357" s="16" t="s">
        <v>1252</v>
      </c>
      <c r="F2357" s="17" t="s">
        <v>2541</v>
      </c>
      <c r="G2357" s="9" t="s">
        <v>5880</v>
      </c>
      <c r="I2357" s="18"/>
      <c r="J2357" s="15">
        <v>20.05</v>
      </c>
      <c r="K2357" s="19" t="s">
        <v>14</v>
      </c>
      <c r="L2357" s="7"/>
    </row>
    <row r="2358" spans="3:12" ht="21" customHeight="1">
      <c r="C2358" s="37" t="s">
        <v>5583</v>
      </c>
      <c r="D2358" s="37" t="s">
        <v>28</v>
      </c>
      <c r="E2358" s="16" t="s">
        <v>69</v>
      </c>
      <c r="F2358" s="17" t="s">
        <v>2419</v>
      </c>
      <c r="G2358" s="9" t="s">
        <v>5881</v>
      </c>
      <c r="I2358" s="18"/>
      <c r="J2358" s="15">
        <v>24.74</v>
      </c>
      <c r="K2358" s="19" t="s">
        <v>14</v>
      </c>
      <c r="L2358" s="7"/>
    </row>
    <row r="2359" spans="3:12" ht="21" customHeight="1">
      <c r="C2359" s="37" t="s">
        <v>5584</v>
      </c>
      <c r="D2359" s="37" t="s">
        <v>28</v>
      </c>
      <c r="E2359" s="16" t="s">
        <v>29</v>
      </c>
      <c r="F2359" s="8" t="s">
        <v>336</v>
      </c>
      <c r="G2359" s="9" t="s">
        <v>5882</v>
      </c>
      <c r="I2359" s="18"/>
      <c r="J2359" s="15">
        <v>15.74</v>
      </c>
      <c r="K2359" s="19" t="s">
        <v>14</v>
      </c>
      <c r="L2359" s="7"/>
    </row>
    <row r="2360" spans="3:12" ht="21" customHeight="1">
      <c r="C2360" s="37" t="s">
        <v>5585</v>
      </c>
      <c r="D2360" s="37" t="s">
        <v>1251</v>
      </c>
      <c r="E2360" s="16" t="s">
        <v>29</v>
      </c>
      <c r="F2360" s="8" t="s">
        <v>336</v>
      </c>
      <c r="G2360" s="9" t="s">
        <v>5883</v>
      </c>
      <c r="I2360" s="18"/>
      <c r="J2360" s="15">
        <v>102.45</v>
      </c>
      <c r="K2360" s="19" t="s">
        <v>14</v>
      </c>
      <c r="L2360" s="7"/>
    </row>
    <row r="2361" spans="3:12" ht="21" customHeight="1">
      <c r="C2361" s="37" t="s">
        <v>5586</v>
      </c>
      <c r="D2361" s="37" t="s">
        <v>28</v>
      </c>
      <c r="E2361" s="16" t="s">
        <v>29</v>
      </c>
      <c r="F2361" s="8" t="s">
        <v>336</v>
      </c>
      <c r="G2361" s="9" t="s">
        <v>5884</v>
      </c>
      <c r="I2361" s="18"/>
      <c r="J2361" s="15">
        <v>2.46</v>
      </c>
      <c r="K2361" s="19" t="s">
        <v>14</v>
      </c>
      <c r="L2361" s="7"/>
    </row>
    <row r="2362" spans="3:12" ht="21" customHeight="1">
      <c r="C2362" s="37" t="s">
        <v>5587</v>
      </c>
      <c r="D2362" s="37" t="s">
        <v>1251</v>
      </c>
      <c r="E2362" s="16" t="s">
        <v>29</v>
      </c>
      <c r="F2362" s="17"/>
      <c r="G2362" s="9" t="s">
        <v>5885</v>
      </c>
      <c r="I2362" s="18"/>
      <c r="J2362" s="15">
        <v>3.81</v>
      </c>
      <c r="K2362" s="19" t="s">
        <v>14</v>
      </c>
      <c r="L2362" s="7"/>
    </row>
    <row r="2363" spans="3:12" ht="21" customHeight="1">
      <c r="C2363" s="37" t="s">
        <v>5588</v>
      </c>
      <c r="D2363" s="37" t="s">
        <v>1251</v>
      </c>
      <c r="E2363" s="16" t="s">
        <v>29</v>
      </c>
      <c r="F2363" s="17"/>
      <c r="G2363" s="9" t="s">
        <v>5886</v>
      </c>
      <c r="I2363" s="18"/>
      <c r="J2363" s="15">
        <v>912.35</v>
      </c>
      <c r="K2363" s="19" t="s">
        <v>14</v>
      </c>
      <c r="L2363" s="7"/>
    </row>
    <row r="2364" spans="3:12" ht="21" customHeight="1">
      <c r="C2364" s="37" t="s">
        <v>5589</v>
      </c>
      <c r="D2364" s="37" t="s">
        <v>1251</v>
      </c>
      <c r="E2364" s="16" t="s">
        <v>29</v>
      </c>
      <c r="F2364" s="17"/>
      <c r="G2364" s="9" t="s">
        <v>5887</v>
      </c>
      <c r="I2364" s="18"/>
      <c r="J2364" s="15">
        <v>912.35</v>
      </c>
      <c r="K2364" s="19" t="s">
        <v>14</v>
      </c>
      <c r="L2364" s="7"/>
    </row>
    <row r="2365" spans="3:12" ht="21" customHeight="1">
      <c r="C2365" s="37" t="s">
        <v>5590</v>
      </c>
      <c r="D2365" s="37" t="s">
        <v>28</v>
      </c>
      <c r="E2365" s="16" t="s">
        <v>29</v>
      </c>
      <c r="F2365" s="17"/>
      <c r="G2365" s="9" t="s">
        <v>5888</v>
      </c>
      <c r="I2365" s="18"/>
      <c r="J2365" s="15">
        <v>26.78</v>
      </c>
      <c r="K2365" s="19" t="s">
        <v>14</v>
      </c>
      <c r="L2365" s="7"/>
    </row>
    <row r="2366" spans="3:12" ht="21" customHeight="1">
      <c r="C2366" s="37" t="s">
        <v>5591</v>
      </c>
      <c r="D2366" s="37" t="s">
        <v>28</v>
      </c>
      <c r="E2366" s="16" t="s">
        <v>29</v>
      </c>
      <c r="F2366" s="17"/>
      <c r="G2366" s="9" t="s">
        <v>5889</v>
      </c>
      <c r="I2366" s="18"/>
      <c r="J2366" s="15">
        <v>35.74</v>
      </c>
      <c r="K2366" s="19" t="s">
        <v>14</v>
      </c>
      <c r="L2366" s="7"/>
    </row>
    <row r="2367" spans="3:12" ht="21" customHeight="1">
      <c r="C2367" s="37" t="s">
        <v>5592</v>
      </c>
      <c r="D2367" s="37" t="s">
        <v>28</v>
      </c>
      <c r="E2367" s="16" t="s">
        <v>29</v>
      </c>
      <c r="F2367" s="17"/>
      <c r="G2367" s="9" t="s">
        <v>5890</v>
      </c>
      <c r="I2367" s="18"/>
      <c r="J2367" s="15">
        <v>4.9000000000000004</v>
      </c>
      <c r="K2367" s="19" t="s">
        <v>14</v>
      </c>
      <c r="L2367" s="7"/>
    </row>
    <row r="2368" spans="3:12" ht="21" customHeight="1">
      <c r="C2368" s="37" t="s">
        <v>5593</v>
      </c>
      <c r="D2368" s="37" t="s">
        <v>28</v>
      </c>
      <c r="E2368" s="16" t="s">
        <v>29</v>
      </c>
      <c r="F2368" s="17"/>
      <c r="G2368" s="9" t="s">
        <v>5891</v>
      </c>
      <c r="I2368" s="18"/>
      <c r="J2368" s="15">
        <v>25.93</v>
      </c>
      <c r="K2368" s="19" t="s">
        <v>14</v>
      </c>
      <c r="L2368" s="7"/>
    </row>
    <row r="2369" spans="3:12" ht="21" customHeight="1">
      <c r="C2369" s="37" t="s">
        <v>5594</v>
      </c>
      <c r="D2369" s="37" t="s">
        <v>1251</v>
      </c>
      <c r="E2369" s="16" t="s">
        <v>29</v>
      </c>
      <c r="F2369" s="17"/>
      <c r="G2369" s="9" t="s">
        <v>5892</v>
      </c>
      <c r="I2369" s="18"/>
      <c r="J2369" s="15">
        <v>169.74</v>
      </c>
      <c r="K2369" s="19" t="s">
        <v>14</v>
      </c>
      <c r="L2369" s="7"/>
    </row>
    <row r="2370" spans="3:12" ht="21" customHeight="1">
      <c r="C2370" s="37" t="s">
        <v>5595</v>
      </c>
      <c r="D2370" s="37" t="s">
        <v>1251</v>
      </c>
      <c r="E2370" s="16" t="s">
        <v>29</v>
      </c>
      <c r="F2370" s="17"/>
      <c r="G2370" s="9" t="s">
        <v>5893</v>
      </c>
      <c r="I2370" s="18"/>
      <c r="J2370" s="15">
        <v>173.98</v>
      </c>
      <c r="K2370" s="19" t="s">
        <v>14</v>
      </c>
      <c r="L2370" s="7"/>
    </row>
    <row r="2371" spans="3:12" ht="21" customHeight="1">
      <c r="C2371" s="37" t="s">
        <v>5596</v>
      </c>
      <c r="D2371" s="37" t="s">
        <v>2074</v>
      </c>
      <c r="E2371" s="16" t="s">
        <v>29</v>
      </c>
      <c r="F2371" s="17"/>
      <c r="G2371" s="9" t="s">
        <v>5894</v>
      </c>
      <c r="I2371" s="18"/>
      <c r="J2371" s="15">
        <v>275</v>
      </c>
      <c r="K2371" s="19" t="s">
        <v>14</v>
      </c>
      <c r="L2371" s="7"/>
    </row>
    <row r="2372" spans="3:12" ht="21" customHeight="1">
      <c r="C2372" s="37" t="s">
        <v>5597</v>
      </c>
      <c r="D2372" s="37" t="s">
        <v>1251</v>
      </c>
      <c r="E2372" s="16" t="s">
        <v>29</v>
      </c>
      <c r="F2372" s="17" t="s">
        <v>2422</v>
      </c>
      <c r="G2372" s="9" t="s">
        <v>5895</v>
      </c>
      <c r="I2372" s="18"/>
      <c r="J2372" s="15">
        <v>1.9</v>
      </c>
      <c r="K2372" s="19" t="s">
        <v>14</v>
      </c>
      <c r="L2372" s="7"/>
    </row>
    <row r="2373" spans="3:12" ht="21" customHeight="1">
      <c r="C2373" s="37" t="s">
        <v>5598</v>
      </c>
      <c r="D2373" s="37" t="s">
        <v>1251</v>
      </c>
      <c r="E2373" s="16" t="s">
        <v>29</v>
      </c>
      <c r="F2373" s="17" t="s">
        <v>2422</v>
      </c>
      <c r="G2373" s="9" t="s">
        <v>5896</v>
      </c>
      <c r="I2373" s="18"/>
      <c r="J2373" s="15">
        <v>7.94</v>
      </c>
      <c r="K2373" s="19" t="s">
        <v>14</v>
      </c>
      <c r="L2373" s="7"/>
    </row>
    <row r="2374" spans="3:12" ht="21" customHeight="1">
      <c r="C2374" s="37" t="s">
        <v>5599</v>
      </c>
      <c r="D2374" s="37" t="s">
        <v>1251</v>
      </c>
      <c r="E2374" s="16" t="s">
        <v>2295</v>
      </c>
      <c r="F2374" s="17" t="s">
        <v>3343</v>
      </c>
      <c r="G2374" s="9" t="s">
        <v>5897</v>
      </c>
      <c r="I2374" s="18"/>
      <c r="J2374" s="15">
        <v>117.3</v>
      </c>
      <c r="K2374" s="19" t="s">
        <v>14</v>
      </c>
      <c r="L2374" s="7"/>
    </row>
    <row r="2375" spans="3:12" ht="21" customHeight="1">
      <c r="C2375" s="37" t="s">
        <v>5600</v>
      </c>
      <c r="D2375" s="37" t="s">
        <v>1251</v>
      </c>
      <c r="E2375" s="16" t="s">
        <v>2295</v>
      </c>
      <c r="F2375" s="17" t="s">
        <v>3343</v>
      </c>
      <c r="G2375" s="9" t="s">
        <v>5898</v>
      </c>
      <c r="I2375" s="18"/>
      <c r="J2375" s="15">
        <v>124.2</v>
      </c>
      <c r="K2375" s="19" t="s">
        <v>14</v>
      </c>
      <c r="L2375" s="7"/>
    </row>
    <row r="2376" spans="3:12" ht="21" customHeight="1">
      <c r="C2376" s="37" t="s">
        <v>5601</v>
      </c>
      <c r="D2376" s="37" t="s">
        <v>1251</v>
      </c>
      <c r="E2376" s="16" t="s">
        <v>2295</v>
      </c>
      <c r="F2376" s="17" t="s">
        <v>3343</v>
      </c>
      <c r="G2376" s="9" t="s">
        <v>5899</v>
      </c>
      <c r="I2376" s="18"/>
      <c r="J2376" s="15">
        <v>195.04</v>
      </c>
      <c r="K2376" s="19" t="s">
        <v>14</v>
      </c>
      <c r="L2376" s="7"/>
    </row>
    <row r="2377" spans="3:12" ht="21" customHeight="1">
      <c r="C2377" s="37" t="s">
        <v>5602</v>
      </c>
      <c r="D2377" s="37" t="s">
        <v>1251</v>
      </c>
      <c r="E2377" s="16" t="s">
        <v>2295</v>
      </c>
      <c r="F2377" s="17" t="s">
        <v>2419</v>
      </c>
      <c r="G2377" s="9" t="s">
        <v>5900</v>
      </c>
      <c r="I2377" s="18"/>
      <c r="J2377" s="15">
        <v>16.87</v>
      </c>
      <c r="K2377" s="19" t="s">
        <v>14</v>
      </c>
      <c r="L2377" s="7"/>
    </row>
    <row r="2378" spans="3:12" ht="21" customHeight="1">
      <c r="C2378" s="37" t="s">
        <v>5603</v>
      </c>
      <c r="D2378" s="37" t="s">
        <v>1251</v>
      </c>
      <c r="E2378" s="16" t="s">
        <v>2295</v>
      </c>
      <c r="F2378" s="17" t="s">
        <v>2419</v>
      </c>
      <c r="G2378" s="9" t="s">
        <v>5901</v>
      </c>
      <c r="I2378" s="18"/>
      <c r="J2378" s="15">
        <v>16.87</v>
      </c>
      <c r="K2378" s="19" t="s">
        <v>14</v>
      </c>
      <c r="L2378" s="7"/>
    </row>
    <row r="2379" spans="3:12" ht="21" customHeight="1">
      <c r="C2379" s="37" t="s">
        <v>5604</v>
      </c>
      <c r="D2379" s="37" t="s">
        <v>1251</v>
      </c>
      <c r="E2379" s="16" t="s">
        <v>2295</v>
      </c>
      <c r="F2379" s="17" t="s">
        <v>3343</v>
      </c>
      <c r="G2379" s="9" t="s">
        <v>5902</v>
      </c>
      <c r="I2379" s="18"/>
      <c r="J2379" s="15">
        <v>69</v>
      </c>
      <c r="K2379" s="19" t="s">
        <v>14</v>
      </c>
      <c r="L2379" s="7"/>
    </row>
    <row r="2380" spans="3:12" ht="21" customHeight="1">
      <c r="C2380" s="37" t="s">
        <v>5605</v>
      </c>
      <c r="D2380" s="37" t="s">
        <v>1251</v>
      </c>
      <c r="E2380" s="16" t="s">
        <v>2295</v>
      </c>
      <c r="F2380" s="17" t="s">
        <v>3343</v>
      </c>
      <c r="G2380" s="9" t="s">
        <v>5903</v>
      </c>
      <c r="I2380" s="18"/>
      <c r="J2380" s="15">
        <v>78.58</v>
      </c>
      <c r="K2380" s="19" t="s">
        <v>14</v>
      </c>
      <c r="L2380" s="7"/>
    </row>
    <row r="2381" spans="3:12" ht="21" customHeight="1">
      <c r="C2381" s="37" t="s">
        <v>5606</v>
      </c>
      <c r="D2381" s="37" t="s">
        <v>1251</v>
      </c>
      <c r="E2381" s="16" t="s">
        <v>2295</v>
      </c>
      <c r="F2381" s="17" t="s">
        <v>3343</v>
      </c>
      <c r="G2381" s="9" t="s">
        <v>5904</v>
      </c>
      <c r="I2381" s="18"/>
      <c r="J2381" s="15">
        <v>115</v>
      </c>
      <c r="K2381" s="19" t="s">
        <v>14</v>
      </c>
      <c r="L2381" s="7"/>
    </row>
    <row r="2382" spans="3:12" ht="21" customHeight="1">
      <c r="C2382" s="37" t="s">
        <v>5607</v>
      </c>
      <c r="D2382" s="37" t="s">
        <v>1251</v>
      </c>
      <c r="E2382" s="16" t="s">
        <v>2295</v>
      </c>
      <c r="F2382" s="17" t="s">
        <v>3343</v>
      </c>
      <c r="G2382" s="9" t="s">
        <v>5905</v>
      </c>
      <c r="I2382" s="18"/>
      <c r="J2382" s="15">
        <v>25.68</v>
      </c>
      <c r="K2382" s="19" t="s">
        <v>14</v>
      </c>
      <c r="L2382" s="7"/>
    </row>
    <row r="2383" spans="3:12" ht="21" customHeight="1">
      <c r="C2383" s="37" t="s">
        <v>5608</v>
      </c>
      <c r="D2383" s="37" t="s">
        <v>1251</v>
      </c>
      <c r="E2383" s="16" t="s">
        <v>2295</v>
      </c>
      <c r="F2383" s="17" t="s">
        <v>3343</v>
      </c>
      <c r="G2383" s="9" t="s">
        <v>5906</v>
      </c>
      <c r="I2383" s="18"/>
      <c r="J2383" s="15">
        <v>25.78</v>
      </c>
      <c r="K2383" s="19" t="s">
        <v>14</v>
      </c>
      <c r="L2383" s="7"/>
    </row>
    <row r="2384" spans="3:12" ht="21" customHeight="1">
      <c r="C2384" s="37" t="s">
        <v>5609</v>
      </c>
      <c r="D2384" s="37" t="s">
        <v>1251</v>
      </c>
      <c r="E2384" s="16" t="s">
        <v>2295</v>
      </c>
      <c r="F2384" s="17" t="s">
        <v>3343</v>
      </c>
      <c r="G2384" s="9" t="s">
        <v>5907</v>
      </c>
      <c r="I2384" s="18"/>
      <c r="J2384" s="15">
        <v>46.77</v>
      </c>
      <c r="K2384" s="19" t="s">
        <v>14</v>
      </c>
      <c r="L2384" s="7"/>
    </row>
    <row r="2385" spans="3:12" ht="21" customHeight="1">
      <c r="C2385" s="37" t="s">
        <v>5610</v>
      </c>
      <c r="D2385" s="37" t="s">
        <v>1251</v>
      </c>
      <c r="E2385" s="16" t="s">
        <v>2295</v>
      </c>
      <c r="F2385" s="17" t="s">
        <v>3343</v>
      </c>
      <c r="G2385" s="9" t="s">
        <v>5908</v>
      </c>
      <c r="I2385" s="18"/>
      <c r="J2385" s="15">
        <v>53.67</v>
      </c>
      <c r="K2385" s="19" t="s">
        <v>14</v>
      </c>
      <c r="L2385" s="7"/>
    </row>
    <row r="2386" spans="3:12" ht="21" customHeight="1">
      <c r="C2386" s="37" t="s">
        <v>5611</v>
      </c>
      <c r="D2386" s="37" t="s">
        <v>1251</v>
      </c>
      <c r="E2386" s="16" t="s">
        <v>2295</v>
      </c>
      <c r="F2386" s="17" t="s">
        <v>3343</v>
      </c>
      <c r="G2386" s="9" t="s">
        <v>5909</v>
      </c>
      <c r="I2386" s="18"/>
      <c r="J2386" s="15">
        <v>31.43</v>
      </c>
      <c r="K2386" s="19" t="s">
        <v>14</v>
      </c>
      <c r="L2386" s="7"/>
    </row>
    <row r="2387" spans="3:12" ht="21" customHeight="1">
      <c r="C2387" s="37" t="s">
        <v>5612</v>
      </c>
      <c r="D2387" s="37" t="s">
        <v>1251</v>
      </c>
      <c r="E2387" s="16" t="s">
        <v>2295</v>
      </c>
      <c r="F2387" s="17" t="s">
        <v>3343</v>
      </c>
      <c r="G2387" s="9" t="s">
        <v>5910</v>
      </c>
      <c r="I2387" s="18"/>
      <c r="J2387" s="15">
        <v>37.380000000000003</v>
      </c>
      <c r="K2387" s="19" t="s">
        <v>14</v>
      </c>
      <c r="L2387" s="7"/>
    </row>
    <row r="2388" spans="3:12" ht="21" customHeight="1">
      <c r="C2388" s="37" t="s">
        <v>5613</v>
      </c>
      <c r="D2388" s="37" t="s">
        <v>1251</v>
      </c>
      <c r="E2388" s="16" t="s">
        <v>2295</v>
      </c>
      <c r="F2388" s="17" t="s">
        <v>3343</v>
      </c>
      <c r="G2388" s="9" t="s">
        <v>5911</v>
      </c>
      <c r="I2388" s="18"/>
      <c r="J2388" s="15">
        <v>31.53</v>
      </c>
      <c r="K2388" s="19" t="s">
        <v>14</v>
      </c>
      <c r="L2388" s="7"/>
    </row>
    <row r="2389" spans="3:12" ht="21" customHeight="1">
      <c r="C2389" s="37" t="s">
        <v>5614</v>
      </c>
      <c r="D2389" s="37" t="s">
        <v>1251</v>
      </c>
      <c r="E2389" s="16" t="s">
        <v>2295</v>
      </c>
      <c r="F2389" s="17" t="s">
        <v>3343</v>
      </c>
      <c r="G2389" s="9" t="s">
        <v>5912</v>
      </c>
      <c r="I2389" s="18"/>
      <c r="J2389" s="15">
        <v>33.549999999999997</v>
      </c>
      <c r="K2389" s="19" t="s">
        <v>14</v>
      </c>
      <c r="L2389" s="7"/>
    </row>
    <row r="2390" spans="3:12" ht="21" customHeight="1">
      <c r="C2390" s="37" t="s">
        <v>5615</v>
      </c>
      <c r="D2390" s="37" t="s">
        <v>1251</v>
      </c>
      <c r="E2390" s="16" t="s">
        <v>2295</v>
      </c>
      <c r="F2390" s="17" t="s">
        <v>3343</v>
      </c>
      <c r="G2390" s="9" t="s">
        <v>5913</v>
      </c>
      <c r="I2390" s="18"/>
      <c r="J2390" s="15">
        <v>37.380000000000003</v>
      </c>
      <c r="K2390" s="19" t="s">
        <v>14</v>
      </c>
      <c r="L2390" s="7"/>
    </row>
    <row r="2391" spans="3:12" ht="21" customHeight="1">
      <c r="C2391" s="37" t="s">
        <v>5616</v>
      </c>
      <c r="D2391" s="37" t="s">
        <v>1251</v>
      </c>
      <c r="E2391" s="16" t="s">
        <v>2295</v>
      </c>
      <c r="F2391" s="17" t="s">
        <v>2419</v>
      </c>
      <c r="G2391" s="9" t="s">
        <v>5914</v>
      </c>
      <c r="I2391" s="18"/>
      <c r="J2391" s="15">
        <v>17.16</v>
      </c>
      <c r="K2391" s="19" t="s">
        <v>14</v>
      </c>
      <c r="L2391" s="7"/>
    </row>
    <row r="2392" spans="3:12" ht="21" customHeight="1">
      <c r="C2392" s="37" t="s">
        <v>5617</v>
      </c>
      <c r="D2392" s="37" t="s">
        <v>28</v>
      </c>
      <c r="E2392" s="16" t="s">
        <v>2295</v>
      </c>
      <c r="F2392" s="17" t="s">
        <v>3343</v>
      </c>
      <c r="G2392" s="9" t="s">
        <v>5915</v>
      </c>
      <c r="I2392" s="18"/>
      <c r="J2392" s="15">
        <v>15.15</v>
      </c>
      <c r="K2392" s="19" t="s">
        <v>14</v>
      </c>
      <c r="L2392" s="7"/>
    </row>
    <row r="2393" spans="3:12" ht="21" customHeight="1">
      <c r="C2393" s="37" t="s">
        <v>5618</v>
      </c>
      <c r="D2393" s="37" t="s">
        <v>28</v>
      </c>
      <c r="E2393" s="16" t="s">
        <v>2295</v>
      </c>
      <c r="F2393" s="17" t="s">
        <v>3343</v>
      </c>
      <c r="G2393" s="9" t="s">
        <v>5916</v>
      </c>
      <c r="I2393" s="18"/>
      <c r="J2393" s="15">
        <v>17.34</v>
      </c>
      <c r="K2393" s="19" t="s">
        <v>14</v>
      </c>
      <c r="L2393" s="7"/>
    </row>
    <row r="2394" spans="3:12" ht="21" customHeight="1">
      <c r="C2394" s="37" t="s">
        <v>5619</v>
      </c>
      <c r="D2394" s="37" t="s">
        <v>28</v>
      </c>
      <c r="E2394" s="16" t="s">
        <v>2295</v>
      </c>
      <c r="F2394" s="17" t="s">
        <v>3343</v>
      </c>
      <c r="G2394" s="9" t="s">
        <v>5917</v>
      </c>
      <c r="I2394" s="18"/>
      <c r="J2394" s="15">
        <v>21.82</v>
      </c>
      <c r="K2394" s="19" t="s">
        <v>14</v>
      </c>
      <c r="L2394" s="7"/>
    </row>
    <row r="2395" spans="3:12" ht="21" customHeight="1">
      <c r="C2395" s="37" t="s">
        <v>5620</v>
      </c>
      <c r="D2395" s="37" t="s">
        <v>28</v>
      </c>
      <c r="E2395" s="16" t="s">
        <v>2295</v>
      </c>
      <c r="F2395" s="17" t="s">
        <v>3343</v>
      </c>
      <c r="G2395" s="9" t="s">
        <v>5918</v>
      </c>
      <c r="I2395" s="18"/>
      <c r="J2395" s="15">
        <v>13.82</v>
      </c>
      <c r="K2395" s="19" t="s">
        <v>14</v>
      </c>
      <c r="L2395" s="7"/>
    </row>
    <row r="2396" spans="3:12" ht="21" customHeight="1">
      <c r="C2396" s="37" t="s">
        <v>5621</v>
      </c>
      <c r="D2396" s="37" t="s">
        <v>28</v>
      </c>
      <c r="E2396" s="16" t="s">
        <v>2295</v>
      </c>
      <c r="F2396" s="17" t="s">
        <v>3343</v>
      </c>
      <c r="G2396" s="9" t="s">
        <v>5919</v>
      </c>
      <c r="I2396" s="18"/>
      <c r="J2396" s="15">
        <v>46.67</v>
      </c>
      <c r="K2396" s="19" t="s">
        <v>14</v>
      </c>
      <c r="L2396" s="7"/>
    </row>
    <row r="2397" spans="3:12" ht="21" customHeight="1">
      <c r="C2397" s="37" t="s">
        <v>5622</v>
      </c>
      <c r="D2397" s="37" t="s">
        <v>28</v>
      </c>
      <c r="E2397" s="16" t="s">
        <v>2295</v>
      </c>
      <c r="F2397" s="17" t="s">
        <v>3343</v>
      </c>
      <c r="G2397" s="9" t="s">
        <v>5920</v>
      </c>
      <c r="I2397" s="18"/>
      <c r="J2397" s="15">
        <v>15.57</v>
      </c>
      <c r="K2397" s="19" t="s">
        <v>14</v>
      </c>
      <c r="L2397" s="7"/>
    </row>
    <row r="2398" spans="3:12" ht="21" customHeight="1">
      <c r="C2398" s="37" t="s">
        <v>5623</v>
      </c>
      <c r="D2398" s="37" t="s">
        <v>28</v>
      </c>
      <c r="E2398" s="16" t="s">
        <v>2295</v>
      </c>
      <c r="F2398" s="17" t="s">
        <v>3343</v>
      </c>
      <c r="G2398" s="9" t="s">
        <v>5921</v>
      </c>
      <c r="I2398" s="18"/>
      <c r="J2398" s="15">
        <v>51.59</v>
      </c>
      <c r="K2398" s="19" t="s">
        <v>14</v>
      </c>
      <c r="L2398" s="7"/>
    </row>
    <row r="2399" spans="3:12" ht="21" customHeight="1">
      <c r="C2399" s="37" t="s">
        <v>5624</v>
      </c>
      <c r="D2399" s="37" t="s">
        <v>28</v>
      </c>
      <c r="E2399" s="16" t="s">
        <v>2295</v>
      </c>
      <c r="F2399" s="17" t="s">
        <v>3343</v>
      </c>
      <c r="G2399" s="9" t="s">
        <v>5922</v>
      </c>
      <c r="I2399" s="18"/>
      <c r="J2399" s="15">
        <v>54.24</v>
      </c>
      <c r="K2399" s="19" t="s">
        <v>14</v>
      </c>
      <c r="L2399" s="7"/>
    </row>
    <row r="2400" spans="3:12" ht="21" customHeight="1">
      <c r="C2400" s="37" t="s">
        <v>5625</v>
      </c>
      <c r="D2400" s="37" t="s">
        <v>28</v>
      </c>
      <c r="E2400" s="16" t="s">
        <v>2295</v>
      </c>
      <c r="F2400" s="17" t="s">
        <v>3343</v>
      </c>
      <c r="G2400" s="9" t="s">
        <v>5923</v>
      </c>
      <c r="I2400" s="18"/>
      <c r="J2400" s="15">
        <v>141.83000000000001</v>
      </c>
      <c r="K2400" s="19" t="s">
        <v>14</v>
      </c>
      <c r="L2400" s="7"/>
    </row>
    <row r="2401" spans="3:12" ht="21" customHeight="1">
      <c r="C2401" s="37" t="s">
        <v>5626</v>
      </c>
      <c r="D2401" s="37" t="s">
        <v>28</v>
      </c>
      <c r="E2401" s="16" t="s">
        <v>2295</v>
      </c>
      <c r="F2401" s="17" t="s">
        <v>3343</v>
      </c>
      <c r="G2401" s="9" t="s">
        <v>5924</v>
      </c>
      <c r="I2401" s="18"/>
      <c r="J2401" s="15">
        <v>146.69</v>
      </c>
      <c r="K2401" s="19" t="s">
        <v>14</v>
      </c>
      <c r="L2401" s="7"/>
    </row>
    <row r="2402" spans="3:12" ht="21" customHeight="1">
      <c r="C2402" s="37" t="s">
        <v>5627</v>
      </c>
      <c r="D2402" s="37" t="s">
        <v>28</v>
      </c>
      <c r="E2402" s="16" t="s">
        <v>2295</v>
      </c>
      <c r="F2402" s="17" t="s">
        <v>3343</v>
      </c>
      <c r="G2402" s="9" t="s">
        <v>5925</v>
      </c>
      <c r="I2402" s="18"/>
      <c r="J2402" s="15">
        <v>283.60000000000002</v>
      </c>
      <c r="K2402" s="19" t="s">
        <v>14</v>
      </c>
      <c r="L2402" s="7"/>
    </row>
    <row r="2403" spans="3:12" ht="21" customHeight="1">
      <c r="C2403" s="37" t="s">
        <v>5628</v>
      </c>
      <c r="D2403" s="37" t="s">
        <v>1251</v>
      </c>
      <c r="E2403" s="16" t="s">
        <v>2142</v>
      </c>
      <c r="F2403" s="17"/>
      <c r="G2403" s="9" t="s">
        <v>5926</v>
      </c>
      <c r="I2403" s="18"/>
      <c r="J2403" s="15">
        <v>1422.83</v>
      </c>
      <c r="K2403" s="19" t="s">
        <v>14</v>
      </c>
      <c r="L2403" s="7"/>
    </row>
    <row r="2404" spans="3:12" ht="21" customHeight="1">
      <c r="C2404" s="37" t="s">
        <v>5629</v>
      </c>
      <c r="D2404" s="37" t="s">
        <v>28</v>
      </c>
      <c r="E2404" s="16" t="s">
        <v>2142</v>
      </c>
      <c r="F2404" s="17"/>
      <c r="G2404" s="9" t="s">
        <v>5927</v>
      </c>
      <c r="I2404" s="18"/>
      <c r="J2404" s="15">
        <v>11201.4</v>
      </c>
      <c r="K2404" s="19" t="s">
        <v>14</v>
      </c>
      <c r="L2404" s="7"/>
    </row>
    <row r="2405" spans="3:12" ht="21" customHeight="1">
      <c r="C2405" s="37" t="s">
        <v>5630</v>
      </c>
      <c r="D2405" s="37" t="s">
        <v>1251</v>
      </c>
      <c r="E2405" s="16" t="s">
        <v>2142</v>
      </c>
      <c r="F2405" s="17"/>
      <c r="G2405" s="9" t="s">
        <v>5928</v>
      </c>
      <c r="I2405" s="18"/>
      <c r="J2405" s="15">
        <v>3646.02</v>
      </c>
      <c r="K2405" s="19" t="s">
        <v>14</v>
      </c>
      <c r="L2405" s="7"/>
    </row>
    <row r="2406" spans="3:12" ht="21" customHeight="1">
      <c r="C2406" s="37" t="s">
        <v>5631</v>
      </c>
      <c r="D2406" s="37" t="s">
        <v>1251</v>
      </c>
      <c r="E2406" s="16" t="s">
        <v>2142</v>
      </c>
      <c r="F2406" s="17"/>
      <c r="G2406" s="9" t="s">
        <v>5929</v>
      </c>
      <c r="I2406" s="18"/>
      <c r="J2406" s="15">
        <v>253.95</v>
      </c>
      <c r="K2406" s="19" t="s">
        <v>14</v>
      </c>
      <c r="L2406" s="7"/>
    </row>
    <row r="2407" spans="3:12" ht="21" customHeight="1">
      <c r="C2407" s="37" t="s">
        <v>5632</v>
      </c>
      <c r="D2407" s="37" t="s">
        <v>1251</v>
      </c>
      <c r="E2407" s="16" t="s">
        <v>2142</v>
      </c>
      <c r="F2407" s="17"/>
      <c r="G2407" s="9" t="s">
        <v>5930</v>
      </c>
      <c r="I2407" s="18"/>
      <c r="J2407" s="15">
        <v>261.63</v>
      </c>
      <c r="K2407" s="19" t="s">
        <v>14</v>
      </c>
      <c r="L2407" s="7"/>
    </row>
    <row r="2408" spans="3:12" ht="21" customHeight="1">
      <c r="C2408" s="37" t="s">
        <v>5633</v>
      </c>
      <c r="D2408" s="37" t="s">
        <v>1251</v>
      </c>
      <c r="E2408" s="16" t="s">
        <v>2142</v>
      </c>
      <c r="F2408" s="17"/>
      <c r="G2408" s="9" t="s">
        <v>5931</v>
      </c>
      <c r="I2408" s="18"/>
      <c r="J2408" s="15">
        <v>269.3</v>
      </c>
      <c r="K2408" s="19" t="s">
        <v>14</v>
      </c>
      <c r="L2408" s="7"/>
    </row>
    <row r="2409" spans="3:12" ht="21" customHeight="1">
      <c r="C2409" s="37" t="s">
        <v>5634</v>
      </c>
      <c r="D2409" s="37" t="s">
        <v>28</v>
      </c>
      <c r="E2409" s="16" t="s">
        <v>15</v>
      </c>
      <c r="F2409" s="17"/>
      <c r="G2409" s="9" t="s">
        <v>5932</v>
      </c>
      <c r="I2409" s="18"/>
      <c r="J2409" s="15">
        <v>1911.39</v>
      </c>
      <c r="K2409" s="19" t="s">
        <v>14</v>
      </c>
      <c r="L2409" s="7"/>
    </row>
    <row r="2410" spans="3:12" ht="21" customHeight="1">
      <c r="C2410" s="37" t="s">
        <v>5635</v>
      </c>
      <c r="D2410" s="37" t="s">
        <v>28</v>
      </c>
      <c r="E2410" s="16" t="s">
        <v>15</v>
      </c>
      <c r="F2410" s="17"/>
      <c r="G2410" s="9" t="s">
        <v>5933</v>
      </c>
      <c r="I2410" s="18"/>
      <c r="J2410" s="15">
        <v>16446.54</v>
      </c>
      <c r="K2410" s="19" t="s">
        <v>14</v>
      </c>
      <c r="L2410" s="7"/>
    </row>
    <row r="2411" spans="3:12" ht="21" customHeight="1">
      <c r="C2411" s="37" t="s">
        <v>5636</v>
      </c>
      <c r="D2411" s="37" t="s">
        <v>28</v>
      </c>
      <c r="E2411" s="16" t="s">
        <v>15</v>
      </c>
      <c r="F2411" s="17"/>
      <c r="G2411" s="9" t="s">
        <v>5934</v>
      </c>
      <c r="I2411" s="18"/>
      <c r="J2411" s="15">
        <v>7289.83</v>
      </c>
      <c r="K2411" s="19" t="s">
        <v>14</v>
      </c>
      <c r="L2411" s="7"/>
    </row>
    <row r="2412" spans="3:12" ht="21" customHeight="1">
      <c r="C2412" s="37" t="s">
        <v>5637</v>
      </c>
      <c r="D2412" s="37" t="s">
        <v>28</v>
      </c>
      <c r="E2412" s="16" t="s">
        <v>29</v>
      </c>
      <c r="F2412" s="17"/>
      <c r="G2412" s="9" t="s">
        <v>5935</v>
      </c>
      <c r="I2412" s="18"/>
      <c r="J2412" s="15">
        <v>179.55</v>
      </c>
      <c r="K2412" s="19" t="s">
        <v>14</v>
      </c>
      <c r="L2412" s="7"/>
    </row>
    <row r="2413" spans="3:12" ht="21" customHeight="1">
      <c r="C2413" s="37" t="s">
        <v>5638</v>
      </c>
      <c r="D2413" s="37" t="s">
        <v>28</v>
      </c>
      <c r="E2413" s="16" t="s">
        <v>1932</v>
      </c>
      <c r="F2413" s="17"/>
      <c r="G2413" s="9" t="s">
        <v>5936</v>
      </c>
      <c r="I2413" s="18"/>
      <c r="J2413" s="15">
        <v>117.46</v>
      </c>
      <c r="K2413" s="19" t="s">
        <v>14</v>
      </c>
      <c r="L2413" s="7"/>
    </row>
    <row r="2414" spans="3:12" ht="21" customHeight="1">
      <c r="C2414" s="37" t="s">
        <v>5639</v>
      </c>
      <c r="D2414" s="37" t="s">
        <v>28</v>
      </c>
      <c r="E2414" s="16" t="s">
        <v>1932</v>
      </c>
      <c r="F2414" s="17"/>
      <c r="G2414" s="9" t="s">
        <v>5937</v>
      </c>
      <c r="I2414" s="18"/>
      <c r="J2414" s="15">
        <v>77.03</v>
      </c>
      <c r="K2414" s="19" t="s">
        <v>14</v>
      </c>
      <c r="L2414" s="7"/>
    </row>
    <row r="2415" spans="3:12" ht="21" customHeight="1">
      <c r="C2415" s="37" t="s">
        <v>5640</v>
      </c>
      <c r="D2415" s="37" t="s">
        <v>28</v>
      </c>
      <c r="E2415" s="16" t="s">
        <v>1932</v>
      </c>
      <c r="F2415" s="17"/>
      <c r="G2415" s="9" t="s">
        <v>5938</v>
      </c>
      <c r="I2415" s="18"/>
      <c r="J2415" s="15">
        <v>116.71</v>
      </c>
      <c r="K2415" s="19" t="s">
        <v>14</v>
      </c>
      <c r="L2415" s="7"/>
    </row>
    <row r="2416" spans="3:12" ht="21" customHeight="1">
      <c r="C2416" s="37" t="s">
        <v>5641</v>
      </c>
      <c r="D2416" s="37" t="s">
        <v>28</v>
      </c>
      <c r="E2416" s="16" t="s">
        <v>1932</v>
      </c>
      <c r="F2416" s="17"/>
      <c r="G2416" s="9" t="s">
        <v>5939</v>
      </c>
      <c r="I2416" s="18"/>
      <c r="J2416" s="15">
        <v>61.61</v>
      </c>
      <c r="K2416" s="19" t="s">
        <v>14</v>
      </c>
      <c r="L2416" s="7"/>
    </row>
    <row r="2417" spans="3:12" ht="21" customHeight="1">
      <c r="C2417" s="37" t="s">
        <v>5642</v>
      </c>
      <c r="D2417" s="37" t="s">
        <v>28</v>
      </c>
      <c r="E2417" s="16" t="s">
        <v>1932</v>
      </c>
      <c r="F2417" s="17"/>
      <c r="G2417" s="9" t="s">
        <v>5940</v>
      </c>
      <c r="I2417" s="18"/>
      <c r="J2417" s="15">
        <v>196.02</v>
      </c>
      <c r="K2417" s="19" t="s">
        <v>14</v>
      </c>
      <c r="L2417" s="7"/>
    </row>
    <row r="2418" spans="3:12" ht="21" customHeight="1">
      <c r="C2418" s="37" t="s">
        <v>5643</v>
      </c>
      <c r="D2418" s="37" t="s">
        <v>28</v>
      </c>
      <c r="E2418" s="16" t="s">
        <v>1932</v>
      </c>
      <c r="F2418" s="17"/>
      <c r="G2418" s="9" t="s">
        <v>5941</v>
      </c>
      <c r="I2418" s="18"/>
      <c r="J2418" s="15">
        <v>104.17</v>
      </c>
      <c r="K2418" s="19" t="s">
        <v>14</v>
      </c>
      <c r="L2418" s="7"/>
    </row>
    <row r="2419" spans="3:12" ht="21" customHeight="1">
      <c r="C2419" s="37" t="s">
        <v>5644</v>
      </c>
      <c r="D2419" s="37" t="s">
        <v>28</v>
      </c>
      <c r="E2419" s="16" t="s">
        <v>1932</v>
      </c>
      <c r="F2419" s="17"/>
      <c r="G2419" s="9" t="s">
        <v>5942</v>
      </c>
      <c r="I2419" s="18"/>
      <c r="J2419" s="15">
        <v>172.24</v>
      </c>
      <c r="K2419" s="19" t="s">
        <v>14</v>
      </c>
      <c r="L2419" s="7"/>
    </row>
    <row r="2420" spans="3:12" ht="21" customHeight="1">
      <c r="C2420" s="37" t="s">
        <v>5645</v>
      </c>
      <c r="D2420" s="37" t="s">
        <v>28</v>
      </c>
      <c r="E2420" s="16" t="s">
        <v>1932</v>
      </c>
      <c r="F2420" s="17"/>
      <c r="G2420" s="9" t="s">
        <v>5943</v>
      </c>
      <c r="I2420" s="18"/>
      <c r="J2420" s="15">
        <v>145.25</v>
      </c>
      <c r="K2420" s="19" t="s">
        <v>14</v>
      </c>
      <c r="L2420" s="7"/>
    </row>
    <row r="2421" spans="3:12" ht="21" customHeight="1">
      <c r="C2421" s="37" t="s">
        <v>5646</v>
      </c>
      <c r="D2421" s="37" t="s">
        <v>28</v>
      </c>
      <c r="E2421" s="16" t="s">
        <v>1932</v>
      </c>
      <c r="F2421" s="17"/>
      <c r="G2421" s="9" t="s">
        <v>5944</v>
      </c>
      <c r="I2421" s="18"/>
      <c r="J2421" s="15">
        <v>240.3</v>
      </c>
      <c r="K2421" s="19" t="s">
        <v>14</v>
      </c>
      <c r="L2421" s="7"/>
    </row>
    <row r="2422" spans="3:12" ht="21" customHeight="1">
      <c r="C2422" s="37" t="s">
        <v>5647</v>
      </c>
      <c r="D2422" s="37" t="s">
        <v>28</v>
      </c>
      <c r="E2422" s="16" t="s">
        <v>1932</v>
      </c>
      <c r="F2422" s="17"/>
      <c r="G2422" s="9" t="s">
        <v>5945</v>
      </c>
      <c r="I2422" s="18"/>
      <c r="J2422" s="15">
        <v>133.99</v>
      </c>
      <c r="K2422" s="19" t="s">
        <v>14</v>
      </c>
      <c r="L2422" s="7"/>
    </row>
    <row r="2423" spans="3:12" ht="21" customHeight="1">
      <c r="C2423" s="37" t="s">
        <v>5648</v>
      </c>
      <c r="D2423" s="37" t="s">
        <v>28</v>
      </c>
      <c r="E2423" s="16" t="s">
        <v>1932</v>
      </c>
      <c r="F2423" s="17"/>
      <c r="G2423" s="9" t="s">
        <v>5946</v>
      </c>
      <c r="I2423" s="18"/>
      <c r="J2423" s="15">
        <v>104.76</v>
      </c>
      <c r="K2423" s="19" t="s">
        <v>14</v>
      </c>
      <c r="L2423" s="7"/>
    </row>
    <row r="2424" spans="3:12" ht="21" customHeight="1">
      <c r="C2424" s="37" t="s">
        <v>5649</v>
      </c>
      <c r="D2424" s="37" t="s">
        <v>28</v>
      </c>
      <c r="E2424" s="16" t="s">
        <v>1932</v>
      </c>
      <c r="F2424" s="17"/>
      <c r="G2424" s="9" t="s">
        <v>5947</v>
      </c>
      <c r="I2424" s="18"/>
      <c r="J2424" s="15">
        <v>183.87</v>
      </c>
      <c r="K2424" s="19" t="s">
        <v>14</v>
      </c>
      <c r="L2424" s="7"/>
    </row>
    <row r="2425" spans="3:12" ht="21" customHeight="1">
      <c r="C2425" s="37" t="s">
        <v>5650</v>
      </c>
      <c r="D2425" s="37" t="s">
        <v>28</v>
      </c>
      <c r="E2425" s="16" t="s">
        <v>1932</v>
      </c>
      <c r="F2425" s="17"/>
      <c r="G2425" s="9" t="s">
        <v>5948</v>
      </c>
      <c r="I2425" s="18"/>
      <c r="J2425" s="15">
        <v>221.04</v>
      </c>
      <c r="K2425" s="19" t="s">
        <v>14</v>
      </c>
      <c r="L2425" s="7"/>
    </row>
    <row r="2426" spans="3:12" ht="21" customHeight="1">
      <c r="C2426" s="37" t="s">
        <v>5651</v>
      </c>
      <c r="D2426" s="37" t="s">
        <v>28</v>
      </c>
      <c r="E2426" s="16" t="s">
        <v>1932</v>
      </c>
      <c r="F2426" s="17"/>
      <c r="G2426" s="9" t="s">
        <v>5949</v>
      </c>
      <c r="I2426" s="18"/>
      <c r="J2426" s="15">
        <v>205.36</v>
      </c>
      <c r="K2426" s="19" t="s">
        <v>14</v>
      </c>
      <c r="L2426" s="7"/>
    </row>
    <row r="2427" spans="3:12" ht="21" customHeight="1">
      <c r="C2427" s="37" t="s">
        <v>5652</v>
      </c>
      <c r="D2427" s="37" t="s">
        <v>28</v>
      </c>
      <c r="E2427" s="16" t="s">
        <v>1932</v>
      </c>
      <c r="F2427" s="17"/>
      <c r="G2427" s="9" t="s">
        <v>5950</v>
      </c>
      <c r="I2427" s="18"/>
      <c r="J2427" s="15">
        <v>117.46</v>
      </c>
      <c r="K2427" s="19" t="s">
        <v>14</v>
      </c>
      <c r="L2427" s="7"/>
    </row>
    <row r="2428" spans="3:12" ht="21" customHeight="1">
      <c r="C2428" s="37" t="s">
        <v>5653</v>
      </c>
      <c r="D2428" s="37" t="s">
        <v>28</v>
      </c>
      <c r="E2428" s="16" t="s">
        <v>1932</v>
      </c>
      <c r="F2428" s="17"/>
      <c r="G2428" s="9" t="s">
        <v>5951</v>
      </c>
      <c r="I2428" s="18"/>
      <c r="J2428" s="15">
        <v>192.66</v>
      </c>
      <c r="K2428" s="19" t="s">
        <v>14</v>
      </c>
      <c r="L2428" s="7"/>
    </row>
    <row r="2429" spans="3:12" ht="21" customHeight="1">
      <c r="C2429" s="37" t="s">
        <v>5654</v>
      </c>
      <c r="D2429" s="37" t="s">
        <v>28</v>
      </c>
      <c r="E2429" s="16" t="s">
        <v>1932</v>
      </c>
      <c r="F2429" s="17"/>
      <c r="G2429" s="9" t="s">
        <v>5952</v>
      </c>
      <c r="I2429" s="18"/>
      <c r="J2429" s="15">
        <v>211.34</v>
      </c>
      <c r="K2429" s="19" t="s">
        <v>14</v>
      </c>
      <c r="L2429" s="7"/>
    </row>
    <row r="2430" spans="3:12" ht="21" customHeight="1">
      <c r="C2430" s="37" t="s">
        <v>5655</v>
      </c>
      <c r="D2430" s="37" t="s">
        <v>28</v>
      </c>
      <c r="E2430" s="16" t="s">
        <v>1932</v>
      </c>
      <c r="F2430" s="17"/>
      <c r="G2430" s="9" t="s">
        <v>5953</v>
      </c>
      <c r="I2430" s="18"/>
      <c r="J2430" s="15">
        <v>193.62</v>
      </c>
      <c r="K2430" s="19" t="s">
        <v>14</v>
      </c>
      <c r="L2430" s="7"/>
    </row>
    <row r="2431" spans="3:12" ht="21" customHeight="1">
      <c r="C2431" s="37" t="s">
        <v>5656</v>
      </c>
      <c r="D2431" s="37" t="s">
        <v>28</v>
      </c>
      <c r="E2431" s="16" t="s">
        <v>1932</v>
      </c>
      <c r="F2431" s="17"/>
      <c r="G2431" s="9" t="s">
        <v>5954</v>
      </c>
      <c r="I2431" s="18"/>
      <c r="J2431" s="15">
        <v>482.63</v>
      </c>
      <c r="K2431" s="19" t="s">
        <v>14</v>
      </c>
      <c r="L2431" s="7"/>
    </row>
    <row r="2432" spans="3:12" ht="21" customHeight="1">
      <c r="C2432" s="37" t="s">
        <v>5657</v>
      </c>
      <c r="D2432" s="37" t="s">
        <v>2141</v>
      </c>
      <c r="E2432" s="16" t="s">
        <v>29</v>
      </c>
      <c r="F2432" s="17" t="s">
        <v>4512</v>
      </c>
      <c r="G2432" s="9" t="s">
        <v>5955</v>
      </c>
      <c r="I2432" s="18"/>
      <c r="J2432" s="15">
        <v>57.29</v>
      </c>
      <c r="K2432" s="19" t="s">
        <v>14</v>
      </c>
      <c r="L2432" s="7"/>
    </row>
    <row r="2433" spans="3:12" ht="21" customHeight="1">
      <c r="C2433" s="37" t="s">
        <v>5658</v>
      </c>
      <c r="D2433" s="37" t="s">
        <v>28</v>
      </c>
      <c r="E2433" s="16" t="s">
        <v>29</v>
      </c>
      <c r="F2433" s="17"/>
      <c r="G2433" s="9" t="s">
        <v>5956</v>
      </c>
      <c r="I2433" s="18"/>
      <c r="J2433" s="15">
        <v>212.03</v>
      </c>
      <c r="K2433" s="19" t="s">
        <v>14</v>
      </c>
      <c r="L2433" s="7"/>
    </row>
    <row r="2434" spans="3:12" ht="21" customHeight="1">
      <c r="C2434" s="37" t="s">
        <v>5659</v>
      </c>
      <c r="D2434" s="37" t="s">
        <v>28</v>
      </c>
      <c r="E2434" s="16" t="s">
        <v>29</v>
      </c>
      <c r="F2434" s="17"/>
      <c r="G2434" s="9" t="s">
        <v>5957</v>
      </c>
      <c r="I2434" s="18"/>
      <c r="J2434" s="15">
        <v>112.92</v>
      </c>
      <c r="K2434" s="19" t="s">
        <v>14</v>
      </c>
      <c r="L2434" s="7"/>
    </row>
    <row r="2435" spans="3:12" ht="21" customHeight="1">
      <c r="C2435" s="37" t="s">
        <v>5660</v>
      </c>
      <c r="D2435" s="37" t="s">
        <v>28</v>
      </c>
      <c r="E2435" s="16" t="s">
        <v>29</v>
      </c>
      <c r="F2435" s="17"/>
      <c r="G2435" s="9" t="s">
        <v>5958</v>
      </c>
      <c r="I2435" s="18"/>
      <c r="J2435" s="15">
        <v>70.94</v>
      </c>
      <c r="K2435" s="19" t="s">
        <v>14</v>
      </c>
      <c r="L2435" s="7"/>
    </row>
    <row r="2436" spans="3:12" ht="21" customHeight="1">
      <c r="C2436" s="37" t="s">
        <v>5661</v>
      </c>
      <c r="D2436" s="37" t="s">
        <v>28</v>
      </c>
      <c r="E2436" s="16" t="s">
        <v>29</v>
      </c>
      <c r="F2436" s="17"/>
      <c r="G2436" s="9" t="s">
        <v>5959</v>
      </c>
      <c r="I2436" s="18"/>
      <c r="J2436" s="15">
        <v>138.9</v>
      </c>
      <c r="K2436" s="19" t="s">
        <v>14</v>
      </c>
      <c r="L2436" s="7"/>
    </row>
    <row r="2437" spans="3:12" ht="21" customHeight="1">
      <c r="C2437" s="37" t="s">
        <v>5662</v>
      </c>
      <c r="D2437" s="37" t="s">
        <v>28</v>
      </c>
      <c r="E2437" s="16" t="s">
        <v>29</v>
      </c>
      <c r="F2437" s="17"/>
      <c r="G2437" s="9" t="s">
        <v>5960</v>
      </c>
      <c r="I2437" s="18"/>
      <c r="J2437" s="15">
        <v>1026.8</v>
      </c>
      <c r="K2437" s="19" t="s">
        <v>14</v>
      </c>
      <c r="L2437" s="7"/>
    </row>
    <row r="2438" spans="3:12" ht="21" customHeight="1">
      <c r="C2438" s="37" t="s">
        <v>5663</v>
      </c>
      <c r="D2438" s="37" t="s">
        <v>28</v>
      </c>
      <c r="E2438" s="16" t="s">
        <v>29</v>
      </c>
      <c r="F2438" s="17"/>
      <c r="G2438" s="9" t="s">
        <v>5961</v>
      </c>
      <c r="I2438" s="18"/>
      <c r="J2438" s="15">
        <v>34.72</v>
      </c>
      <c r="K2438" s="19" t="s">
        <v>14</v>
      </c>
      <c r="L2438" s="7"/>
    </row>
    <row r="2439" spans="3:12" ht="21" customHeight="1">
      <c r="C2439" s="37" t="s">
        <v>5664</v>
      </c>
      <c r="D2439" s="37" t="s">
        <v>28</v>
      </c>
      <c r="E2439" s="16" t="s">
        <v>29</v>
      </c>
      <c r="F2439" s="17"/>
      <c r="G2439" s="9" t="s">
        <v>5962</v>
      </c>
      <c r="I2439" s="18"/>
      <c r="J2439" s="15">
        <v>21.23</v>
      </c>
      <c r="K2439" s="19" t="s">
        <v>14</v>
      </c>
      <c r="L2439" s="7"/>
    </row>
    <row r="2440" spans="3:12" ht="21" customHeight="1">
      <c r="C2440" s="37" t="s">
        <v>5665</v>
      </c>
      <c r="D2440" s="37" t="s">
        <v>28</v>
      </c>
      <c r="E2440" s="16" t="s">
        <v>29</v>
      </c>
      <c r="F2440" s="17"/>
      <c r="G2440" s="9" t="s">
        <v>5963</v>
      </c>
      <c r="I2440" s="18"/>
      <c r="J2440" s="15">
        <v>12.27</v>
      </c>
      <c r="K2440" s="19" t="s">
        <v>14</v>
      </c>
      <c r="L2440" s="7"/>
    </row>
    <row r="2441" spans="3:12" ht="21" customHeight="1">
      <c r="C2441" s="37" t="s">
        <v>5666</v>
      </c>
      <c r="D2441" s="37" t="s">
        <v>28</v>
      </c>
      <c r="E2441" s="16" t="s">
        <v>29</v>
      </c>
      <c r="F2441" s="17"/>
      <c r="G2441" s="9" t="s">
        <v>5964</v>
      </c>
      <c r="I2441" s="18"/>
      <c r="J2441" s="15">
        <v>123.22</v>
      </c>
      <c r="K2441" s="19" t="s">
        <v>14</v>
      </c>
      <c r="L2441" s="7"/>
    </row>
    <row r="2442" spans="3:12" ht="21" customHeight="1">
      <c r="C2442" s="37" t="s">
        <v>5667</v>
      </c>
      <c r="D2442" s="37" t="s">
        <v>28</v>
      </c>
      <c r="E2442" s="16" t="s">
        <v>29</v>
      </c>
      <c r="F2442" s="17"/>
      <c r="G2442" s="9" t="s">
        <v>5965</v>
      </c>
      <c r="I2442" s="18"/>
      <c r="J2442" s="15">
        <v>44.01</v>
      </c>
      <c r="K2442" s="19" t="s">
        <v>14</v>
      </c>
      <c r="L2442" s="7"/>
    </row>
    <row r="2443" spans="3:12" ht="21" customHeight="1">
      <c r="C2443" s="37" t="s">
        <v>5668</v>
      </c>
      <c r="D2443" s="37" t="s">
        <v>28</v>
      </c>
      <c r="E2443" s="16" t="s">
        <v>29</v>
      </c>
      <c r="F2443" s="17"/>
      <c r="G2443" s="9" t="s">
        <v>5966</v>
      </c>
      <c r="I2443" s="18"/>
      <c r="J2443" s="15">
        <v>228.03</v>
      </c>
      <c r="K2443" s="19" t="s">
        <v>14</v>
      </c>
      <c r="L2443" s="7"/>
    </row>
    <row r="2444" spans="3:12" ht="21" customHeight="1">
      <c r="C2444" s="37" t="s">
        <v>5669</v>
      </c>
      <c r="D2444" s="37" t="s">
        <v>28</v>
      </c>
      <c r="E2444" s="16" t="s">
        <v>29</v>
      </c>
      <c r="F2444" s="17"/>
      <c r="G2444" s="9" t="s">
        <v>5967</v>
      </c>
      <c r="I2444" s="18"/>
      <c r="J2444" s="15">
        <v>135.47999999999999</v>
      </c>
      <c r="K2444" s="19" t="s">
        <v>14</v>
      </c>
      <c r="L2444" s="7"/>
    </row>
    <row r="2445" spans="3:12" ht="21" customHeight="1">
      <c r="C2445" s="37" t="s">
        <v>5670</v>
      </c>
      <c r="D2445" s="37" t="s">
        <v>28</v>
      </c>
      <c r="E2445" s="16" t="s">
        <v>29</v>
      </c>
      <c r="F2445" s="17"/>
      <c r="G2445" s="9" t="s">
        <v>5968</v>
      </c>
      <c r="I2445" s="18"/>
      <c r="J2445" s="15">
        <v>58.67</v>
      </c>
      <c r="K2445" s="19" t="s">
        <v>14</v>
      </c>
      <c r="L2445" s="7"/>
    </row>
    <row r="2446" spans="3:12" ht="21" customHeight="1">
      <c r="C2446" s="37" t="s">
        <v>5671</v>
      </c>
      <c r="D2446" s="37" t="s">
        <v>28</v>
      </c>
      <c r="E2446" s="16" t="s">
        <v>29</v>
      </c>
      <c r="F2446" s="17"/>
      <c r="G2446" s="9" t="s">
        <v>5969</v>
      </c>
      <c r="I2446" s="18"/>
      <c r="J2446" s="15">
        <v>57.82</v>
      </c>
      <c r="K2446" s="19" t="s">
        <v>14</v>
      </c>
      <c r="L2446" s="7"/>
    </row>
    <row r="2447" spans="3:12" ht="21" customHeight="1">
      <c r="C2447" s="37" t="s">
        <v>5672</v>
      </c>
      <c r="D2447" s="37" t="s">
        <v>28</v>
      </c>
      <c r="E2447" s="16" t="s">
        <v>29</v>
      </c>
      <c r="F2447" s="17"/>
      <c r="G2447" s="9" t="s">
        <v>5970</v>
      </c>
      <c r="I2447" s="18"/>
      <c r="J2447" s="15">
        <v>152.16</v>
      </c>
      <c r="K2447" s="19" t="s">
        <v>14</v>
      </c>
      <c r="L2447" s="7"/>
    </row>
    <row r="2448" spans="3:12" ht="21" customHeight="1">
      <c r="C2448" s="37" t="s">
        <v>5673</v>
      </c>
      <c r="D2448" s="37" t="s">
        <v>28</v>
      </c>
      <c r="E2448" s="16" t="s">
        <v>29</v>
      </c>
      <c r="F2448" s="17"/>
      <c r="G2448" s="9" t="s">
        <v>5971</v>
      </c>
      <c r="I2448" s="18"/>
      <c r="J2448" s="15">
        <v>194.69</v>
      </c>
      <c r="K2448" s="19" t="s">
        <v>14</v>
      </c>
      <c r="L2448" s="7"/>
    </row>
    <row r="2449" spans="3:12" ht="21" customHeight="1">
      <c r="C2449" s="37" t="s">
        <v>5674</v>
      </c>
      <c r="D2449" s="37" t="s">
        <v>28</v>
      </c>
      <c r="E2449" s="16" t="s">
        <v>29</v>
      </c>
      <c r="F2449" s="17"/>
      <c r="G2449" s="9" t="s">
        <v>5972</v>
      </c>
      <c r="I2449" s="18"/>
      <c r="J2449" s="15">
        <v>163.13999999999999</v>
      </c>
      <c r="K2449" s="19" t="s">
        <v>14</v>
      </c>
      <c r="L2449" s="7"/>
    </row>
    <row r="2450" spans="3:12" ht="21" customHeight="1">
      <c r="C2450" s="37" t="s">
        <v>5675</v>
      </c>
      <c r="D2450" s="37" t="s">
        <v>28</v>
      </c>
      <c r="E2450" s="16" t="s">
        <v>29</v>
      </c>
      <c r="F2450" s="17"/>
      <c r="G2450" s="9" t="s">
        <v>5973</v>
      </c>
      <c r="I2450" s="18"/>
      <c r="J2450" s="15">
        <v>206.25</v>
      </c>
      <c r="K2450" s="19" t="s">
        <v>14</v>
      </c>
      <c r="L2450" s="7"/>
    </row>
    <row r="2451" spans="3:12" ht="21" customHeight="1">
      <c r="C2451" s="37" t="s">
        <v>5676</v>
      </c>
      <c r="D2451" s="37" t="s">
        <v>28</v>
      </c>
      <c r="E2451" s="16" t="s">
        <v>29</v>
      </c>
      <c r="F2451" s="17"/>
      <c r="G2451" s="9" t="s">
        <v>5974</v>
      </c>
      <c r="I2451" s="18"/>
      <c r="J2451" s="15">
        <v>471.21</v>
      </c>
      <c r="K2451" s="19" t="s">
        <v>14</v>
      </c>
      <c r="L2451" s="7"/>
    </row>
    <row r="2452" spans="3:12" ht="21" customHeight="1">
      <c r="C2452" s="37" t="s">
        <v>5677</v>
      </c>
      <c r="D2452" s="37" t="s">
        <v>28</v>
      </c>
      <c r="E2452" s="16" t="s">
        <v>29</v>
      </c>
      <c r="F2452" s="17"/>
      <c r="G2452" s="9" t="s">
        <v>5975</v>
      </c>
      <c r="I2452" s="18"/>
      <c r="J2452" s="15">
        <v>817.92</v>
      </c>
      <c r="K2452" s="19" t="s">
        <v>14</v>
      </c>
      <c r="L2452" s="7"/>
    </row>
    <row r="2453" spans="3:12" ht="21" customHeight="1">
      <c r="C2453" s="37" t="s">
        <v>5678</v>
      </c>
      <c r="D2453" s="37" t="s">
        <v>28</v>
      </c>
      <c r="E2453" s="16" t="s">
        <v>29</v>
      </c>
      <c r="F2453" s="17"/>
      <c r="G2453" s="9" t="s">
        <v>5976</v>
      </c>
      <c r="I2453" s="18"/>
      <c r="J2453" s="15">
        <v>118.36</v>
      </c>
      <c r="K2453" s="19" t="s">
        <v>14</v>
      </c>
      <c r="L2453" s="7"/>
    </row>
    <row r="2454" spans="3:12" ht="21" customHeight="1">
      <c r="C2454" s="37" t="s">
        <v>5679</v>
      </c>
      <c r="D2454" s="37" t="s">
        <v>28</v>
      </c>
      <c r="E2454" s="16" t="s">
        <v>29</v>
      </c>
      <c r="F2454" s="17" t="s">
        <v>4522</v>
      </c>
      <c r="G2454" s="9" t="s">
        <v>5977</v>
      </c>
      <c r="I2454" s="18"/>
      <c r="J2454" s="15">
        <v>37.17</v>
      </c>
      <c r="K2454" s="19" t="s">
        <v>14</v>
      </c>
      <c r="L2454" s="7"/>
    </row>
    <row r="2455" spans="3:12" ht="21" customHeight="1">
      <c r="C2455" s="37" t="s">
        <v>5680</v>
      </c>
      <c r="D2455" s="37" t="s">
        <v>28</v>
      </c>
      <c r="E2455" s="16" t="s">
        <v>29</v>
      </c>
      <c r="F2455" s="17"/>
      <c r="G2455" s="9" t="s">
        <v>5978</v>
      </c>
      <c r="I2455" s="18"/>
      <c r="J2455" s="15">
        <v>50.89</v>
      </c>
      <c r="K2455" s="19" t="s">
        <v>14</v>
      </c>
      <c r="L2455" s="7"/>
    </row>
    <row r="2456" spans="3:12" ht="21" customHeight="1">
      <c r="C2456" s="37" t="s">
        <v>5681</v>
      </c>
      <c r="D2456" s="37" t="s">
        <v>28</v>
      </c>
      <c r="E2456" s="16" t="s">
        <v>29</v>
      </c>
      <c r="F2456" s="17"/>
      <c r="G2456" s="9" t="s">
        <v>5979</v>
      </c>
      <c r="I2456" s="18"/>
      <c r="J2456" s="15">
        <v>176.45</v>
      </c>
      <c r="K2456" s="19" t="s">
        <v>14</v>
      </c>
      <c r="L2456" s="7"/>
    </row>
    <row r="2457" spans="3:12" ht="21" customHeight="1">
      <c r="C2457" s="37" t="s">
        <v>5682</v>
      </c>
      <c r="D2457" s="37" t="s">
        <v>28</v>
      </c>
      <c r="E2457" s="16" t="s">
        <v>29</v>
      </c>
      <c r="F2457" s="17"/>
      <c r="G2457" s="9" t="s">
        <v>5980</v>
      </c>
      <c r="I2457" s="18"/>
      <c r="J2457" s="15">
        <v>578.32000000000005</v>
      </c>
      <c r="K2457" s="19" t="s">
        <v>14</v>
      </c>
      <c r="L2457" s="7"/>
    </row>
    <row r="2458" spans="3:12" ht="21" customHeight="1">
      <c r="C2458" s="37" t="s">
        <v>5683</v>
      </c>
      <c r="D2458" s="37" t="s">
        <v>28</v>
      </c>
      <c r="E2458" s="16" t="s">
        <v>29</v>
      </c>
      <c r="F2458" s="17"/>
      <c r="G2458" s="9" t="s">
        <v>5981</v>
      </c>
      <c r="I2458" s="18"/>
      <c r="J2458" s="15">
        <v>26.24</v>
      </c>
      <c r="K2458" s="19" t="s">
        <v>14</v>
      </c>
      <c r="L2458" s="7"/>
    </row>
    <row r="2459" spans="3:12" ht="21" customHeight="1">
      <c r="C2459" s="37" t="s">
        <v>5684</v>
      </c>
      <c r="D2459" s="37" t="s">
        <v>28</v>
      </c>
      <c r="E2459" s="16" t="s">
        <v>29</v>
      </c>
      <c r="F2459" s="17"/>
      <c r="G2459" s="9" t="s">
        <v>5982</v>
      </c>
      <c r="I2459" s="18"/>
      <c r="J2459" s="15">
        <v>32.909999999999997</v>
      </c>
      <c r="K2459" s="19" t="s">
        <v>14</v>
      </c>
      <c r="L2459" s="7"/>
    </row>
    <row r="2460" spans="3:12" ht="21" customHeight="1">
      <c r="C2460" s="37" t="s">
        <v>5685</v>
      </c>
      <c r="D2460" s="37" t="s">
        <v>28</v>
      </c>
      <c r="E2460" s="16" t="s">
        <v>29</v>
      </c>
      <c r="F2460" s="17"/>
      <c r="G2460" s="9" t="s">
        <v>5983</v>
      </c>
      <c r="I2460" s="18"/>
      <c r="J2460" s="15">
        <v>56.49</v>
      </c>
      <c r="K2460" s="19" t="s">
        <v>14</v>
      </c>
      <c r="L2460" s="7"/>
    </row>
    <row r="2461" spans="3:12" ht="21" customHeight="1">
      <c r="C2461" s="37" t="s">
        <v>5686</v>
      </c>
      <c r="D2461" s="37" t="s">
        <v>28</v>
      </c>
      <c r="E2461" s="16" t="s">
        <v>29</v>
      </c>
      <c r="F2461" s="17"/>
      <c r="G2461" s="9" t="s">
        <v>5984</v>
      </c>
      <c r="I2461" s="18"/>
      <c r="J2461" s="15">
        <v>117.35</v>
      </c>
      <c r="K2461" s="19" t="s">
        <v>14</v>
      </c>
      <c r="L2461" s="7"/>
    </row>
    <row r="2462" spans="3:12" ht="21" customHeight="1">
      <c r="C2462" s="37" t="s">
        <v>5687</v>
      </c>
      <c r="D2462" s="37" t="s">
        <v>28</v>
      </c>
      <c r="E2462" s="16" t="s">
        <v>29</v>
      </c>
      <c r="F2462" s="17"/>
      <c r="G2462" s="9" t="s">
        <v>5985</v>
      </c>
      <c r="I2462" s="18"/>
      <c r="J2462" s="15">
        <v>34.72</v>
      </c>
      <c r="K2462" s="19" t="s">
        <v>14</v>
      </c>
      <c r="L2462" s="7"/>
    </row>
    <row r="2463" spans="3:12" ht="21" customHeight="1">
      <c r="C2463" s="37" t="s">
        <v>5688</v>
      </c>
      <c r="D2463" s="37" t="s">
        <v>28</v>
      </c>
      <c r="E2463" s="16" t="s">
        <v>29</v>
      </c>
      <c r="F2463" s="17"/>
      <c r="G2463" s="9" t="s">
        <v>5986</v>
      </c>
      <c r="I2463" s="18"/>
      <c r="J2463" s="15">
        <v>30.56</v>
      </c>
      <c r="K2463" s="19" t="s">
        <v>14</v>
      </c>
      <c r="L2463" s="7"/>
    </row>
    <row r="2464" spans="3:12" ht="21" customHeight="1">
      <c r="C2464" s="37" t="s">
        <v>5689</v>
      </c>
      <c r="D2464" s="37" t="s">
        <v>28</v>
      </c>
      <c r="E2464" s="16" t="s">
        <v>29</v>
      </c>
      <c r="F2464" s="17"/>
      <c r="G2464" s="9" t="s">
        <v>5987</v>
      </c>
      <c r="I2464" s="18"/>
      <c r="J2464" s="15">
        <v>25.6</v>
      </c>
      <c r="K2464" s="19" t="s">
        <v>14</v>
      </c>
      <c r="L2464" s="7"/>
    </row>
    <row r="2465" spans="3:12" ht="21" customHeight="1">
      <c r="C2465" s="37" t="s">
        <v>5690</v>
      </c>
      <c r="D2465" s="37" t="s">
        <v>28</v>
      </c>
      <c r="E2465" s="16" t="s">
        <v>29</v>
      </c>
      <c r="F2465" s="17"/>
      <c r="G2465" s="9" t="s">
        <v>5988</v>
      </c>
      <c r="I2465" s="18"/>
      <c r="J2465" s="15">
        <v>482.59</v>
      </c>
      <c r="K2465" s="19" t="s">
        <v>14</v>
      </c>
      <c r="L2465" s="7"/>
    </row>
    <row r="2466" spans="3:12" ht="21" customHeight="1">
      <c r="C2466" s="37" t="s">
        <v>5691</v>
      </c>
      <c r="D2466" s="37" t="s">
        <v>28</v>
      </c>
      <c r="E2466" s="16" t="s">
        <v>29</v>
      </c>
      <c r="F2466" s="17"/>
      <c r="G2466" s="9" t="s">
        <v>5989</v>
      </c>
      <c r="I2466" s="18"/>
      <c r="J2466" s="15">
        <v>176.45</v>
      </c>
      <c r="K2466" s="19" t="s">
        <v>14</v>
      </c>
      <c r="L2466" s="7"/>
    </row>
    <row r="2467" spans="3:12" ht="21" customHeight="1">
      <c r="C2467" s="37" t="s">
        <v>5692</v>
      </c>
      <c r="D2467" s="37" t="s">
        <v>28</v>
      </c>
      <c r="E2467" s="16" t="s">
        <v>29</v>
      </c>
      <c r="F2467" s="17"/>
      <c r="G2467" s="9" t="s">
        <v>5990</v>
      </c>
      <c r="I2467" s="18"/>
      <c r="J2467" s="15">
        <v>52.91</v>
      </c>
      <c r="K2467" s="19" t="s">
        <v>14</v>
      </c>
      <c r="L2467" s="7"/>
    </row>
    <row r="2468" spans="3:12" ht="21" customHeight="1">
      <c r="C2468" s="37" t="s">
        <v>5693</v>
      </c>
      <c r="D2468" s="37" t="s">
        <v>28</v>
      </c>
      <c r="E2468" s="16" t="s">
        <v>29</v>
      </c>
      <c r="F2468" s="17"/>
      <c r="G2468" s="9" t="s">
        <v>5991</v>
      </c>
      <c r="I2468" s="18"/>
      <c r="J2468" s="15">
        <v>5605.18</v>
      </c>
      <c r="K2468" s="19" t="s">
        <v>14</v>
      </c>
      <c r="L2468" s="7"/>
    </row>
    <row r="2469" spans="3:12" ht="21" customHeight="1">
      <c r="C2469" s="37" t="s">
        <v>5694</v>
      </c>
      <c r="D2469" s="37" t="s">
        <v>28</v>
      </c>
      <c r="E2469" s="16" t="s">
        <v>29</v>
      </c>
      <c r="F2469" s="17"/>
      <c r="G2469" s="9" t="s">
        <v>5992</v>
      </c>
      <c r="I2469" s="18"/>
      <c r="J2469" s="15">
        <v>168.02</v>
      </c>
      <c r="K2469" s="19" t="s">
        <v>14</v>
      </c>
      <c r="L2469" s="7"/>
    </row>
    <row r="2470" spans="3:12" ht="21" customHeight="1">
      <c r="C2470" s="37" t="s">
        <v>5695</v>
      </c>
      <c r="D2470" s="37" t="s">
        <v>28</v>
      </c>
      <c r="E2470" s="16" t="s">
        <v>29</v>
      </c>
      <c r="F2470" s="17"/>
      <c r="G2470" s="9" t="s">
        <v>5993</v>
      </c>
      <c r="I2470" s="18"/>
      <c r="J2470" s="15">
        <v>136.93</v>
      </c>
      <c r="K2470" s="19" t="s">
        <v>14</v>
      </c>
      <c r="L2470" s="7"/>
    </row>
    <row r="2471" spans="3:12" ht="21" customHeight="1">
      <c r="C2471" s="37" t="s">
        <v>5696</v>
      </c>
      <c r="D2471" s="37" t="s">
        <v>28</v>
      </c>
      <c r="E2471" s="16" t="s">
        <v>29</v>
      </c>
      <c r="F2471" s="17"/>
      <c r="G2471" s="9" t="s">
        <v>5994</v>
      </c>
      <c r="I2471" s="18"/>
      <c r="J2471" s="15">
        <v>130.58000000000001</v>
      </c>
      <c r="K2471" s="19" t="s">
        <v>14</v>
      </c>
      <c r="L2471" s="7"/>
    </row>
    <row r="2472" spans="3:12" ht="21" customHeight="1">
      <c r="C2472" s="37" t="s">
        <v>5697</v>
      </c>
      <c r="D2472" s="37" t="s">
        <v>28</v>
      </c>
      <c r="E2472" s="16" t="s">
        <v>29</v>
      </c>
      <c r="F2472" s="17"/>
      <c r="G2472" s="9" t="s">
        <v>5995</v>
      </c>
      <c r="I2472" s="18"/>
      <c r="J2472" s="15">
        <v>20.54</v>
      </c>
      <c r="K2472" s="19" t="s">
        <v>14</v>
      </c>
      <c r="L2472" s="7"/>
    </row>
    <row r="2473" spans="3:12" ht="21" customHeight="1">
      <c r="C2473" s="37" t="s">
        <v>5698</v>
      </c>
      <c r="D2473" s="37" t="s">
        <v>28</v>
      </c>
      <c r="E2473" s="16" t="s">
        <v>69</v>
      </c>
      <c r="F2473" s="17" t="s">
        <v>2432</v>
      </c>
      <c r="G2473" s="9" t="s">
        <v>5996</v>
      </c>
      <c r="I2473" s="18"/>
      <c r="J2473" s="15">
        <v>11.95</v>
      </c>
      <c r="K2473" s="19" t="s">
        <v>14</v>
      </c>
      <c r="L2473" s="7"/>
    </row>
    <row r="2474" spans="3:12" ht="21" customHeight="1">
      <c r="C2474" s="37" t="s">
        <v>5699</v>
      </c>
      <c r="D2474" s="37" t="s">
        <v>28</v>
      </c>
      <c r="E2474" s="16" t="s">
        <v>69</v>
      </c>
      <c r="F2474" s="17" t="s">
        <v>2432</v>
      </c>
      <c r="G2474" s="9" t="s">
        <v>5997</v>
      </c>
      <c r="I2474" s="18"/>
      <c r="J2474" s="15">
        <v>12.8</v>
      </c>
      <c r="K2474" s="19" t="s">
        <v>14</v>
      </c>
      <c r="L2474" s="7"/>
    </row>
    <row r="2475" spans="3:12" ht="21" customHeight="1">
      <c r="C2475" s="37" t="s">
        <v>5700</v>
      </c>
      <c r="D2475" s="37" t="s">
        <v>28</v>
      </c>
      <c r="E2475" s="16" t="s">
        <v>69</v>
      </c>
      <c r="F2475" s="17" t="s">
        <v>2432</v>
      </c>
      <c r="G2475" s="9" t="s">
        <v>5998</v>
      </c>
      <c r="I2475" s="18"/>
      <c r="J2475" s="15">
        <v>13.87</v>
      </c>
      <c r="K2475" s="19" t="s">
        <v>14</v>
      </c>
      <c r="L2475" s="7"/>
    </row>
    <row r="2476" spans="3:12" ht="21" customHeight="1">
      <c r="C2476" s="37" t="s">
        <v>5701</v>
      </c>
      <c r="D2476" s="37" t="s">
        <v>28</v>
      </c>
      <c r="E2476" s="16" t="s">
        <v>1252</v>
      </c>
      <c r="F2476" s="17" t="s">
        <v>2501</v>
      </c>
      <c r="G2476" s="9" t="s">
        <v>5999</v>
      </c>
      <c r="I2476" s="18"/>
      <c r="J2476" s="15">
        <v>269.37</v>
      </c>
      <c r="K2476" s="19" t="s">
        <v>14</v>
      </c>
      <c r="L2476" s="7"/>
    </row>
    <row r="2477" spans="3:12" ht="21" customHeight="1">
      <c r="C2477" s="37" t="s">
        <v>5702</v>
      </c>
      <c r="D2477" s="37" t="s">
        <v>28</v>
      </c>
      <c r="E2477" s="16" t="s">
        <v>1252</v>
      </c>
      <c r="F2477" s="17" t="s">
        <v>2501</v>
      </c>
      <c r="G2477" s="9" t="s">
        <v>6000</v>
      </c>
      <c r="I2477" s="18"/>
      <c r="J2477" s="15">
        <v>528.97</v>
      </c>
      <c r="K2477" s="19" t="s">
        <v>14</v>
      </c>
      <c r="L2477" s="7"/>
    </row>
    <row r="2478" spans="3:12" ht="21" customHeight="1">
      <c r="C2478" s="37" t="s">
        <v>5703</v>
      </c>
      <c r="D2478" s="37" t="s">
        <v>28</v>
      </c>
      <c r="E2478" s="16" t="s">
        <v>1252</v>
      </c>
      <c r="F2478" s="17" t="s">
        <v>4511</v>
      </c>
      <c r="G2478" s="9" t="s">
        <v>6001</v>
      </c>
      <c r="I2478" s="18"/>
      <c r="J2478" s="15">
        <v>153.84</v>
      </c>
      <c r="K2478" s="19" t="s">
        <v>14</v>
      </c>
      <c r="L2478" s="7"/>
    </row>
    <row r="2479" spans="3:12" ht="21" customHeight="1">
      <c r="C2479" s="37" t="s">
        <v>5704</v>
      </c>
      <c r="D2479" s="37" t="s">
        <v>28</v>
      </c>
      <c r="E2479" s="16" t="s">
        <v>1252</v>
      </c>
      <c r="F2479" s="17" t="s">
        <v>4511</v>
      </c>
      <c r="G2479" s="9" t="s">
        <v>6002</v>
      </c>
      <c r="I2479" s="18"/>
      <c r="J2479" s="15">
        <v>349.86</v>
      </c>
      <c r="K2479" s="19" t="s">
        <v>14</v>
      </c>
      <c r="L2479" s="7"/>
    </row>
    <row r="2480" spans="3:12" ht="21" customHeight="1">
      <c r="C2480" s="37" t="s">
        <v>5705</v>
      </c>
      <c r="D2480" s="37" t="s">
        <v>28</v>
      </c>
      <c r="E2480" s="16" t="s">
        <v>1252</v>
      </c>
      <c r="F2480" s="17" t="s">
        <v>4511</v>
      </c>
      <c r="G2480" s="9" t="s">
        <v>6003</v>
      </c>
      <c r="I2480" s="18"/>
      <c r="J2480" s="15">
        <v>420.05</v>
      </c>
      <c r="K2480" s="19" t="s">
        <v>14</v>
      </c>
      <c r="L2480" s="7"/>
    </row>
    <row r="2481" spans="3:12" ht="21" customHeight="1">
      <c r="C2481" s="37" t="s">
        <v>5706</v>
      </c>
      <c r="D2481" s="37" t="s">
        <v>28</v>
      </c>
      <c r="E2481" s="16" t="s">
        <v>1252</v>
      </c>
      <c r="F2481" s="17" t="s">
        <v>4511</v>
      </c>
      <c r="G2481" s="9" t="s">
        <v>6004</v>
      </c>
      <c r="I2481" s="18"/>
      <c r="J2481" s="15">
        <v>349.86</v>
      </c>
      <c r="K2481" s="19" t="s">
        <v>14</v>
      </c>
      <c r="L2481" s="7"/>
    </row>
    <row r="2482" spans="3:12" ht="21" customHeight="1">
      <c r="C2482" s="37" t="s">
        <v>5707</v>
      </c>
      <c r="D2482" s="37" t="s">
        <v>28</v>
      </c>
      <c r="E2482" s="16" t="s">
        <v>1252</v>
      </c>
      <c r="F2482" s="17" t="s">
        <v>4511</v>
      </c>
      <c r="G2482" s="9" t="s">
        <v>6005</v>
      </c>
      <c r="I2482" s="18"/>
      <c r="J2482" s="15">
        <v>420.05</v>
      </c>
      <c r="K2482" s="19" t="s">
        <v>14</v>
      </c>
      <c r="L2482" s="7"/>
    </row>
    <row r="2483" spans="3:12" ht="21" customHeight="1">
      <c r="C2483" s="37" t="s">
        <v>5708</v>
      </c>
      <c r="D2483" s="37" t="s">
        <v>28</v>
      </c>
      <c r="E2483" s="16" t="s">
        <v>1252</v>
      </c>
      <c r="F2483" s="17" t="s">
        <v>4511</v>
      </c>
      <c r="G2483" s="9" t="s">
        <v>6006</v>
      </c>
      <c r="I2483" s="18"/>
      <c r="J2483" s="15">
        <v>209.84</v>
      </c>
      <c r="K2483" s="19" t="s">
        <v>14</v>
      </c>
      <c r="L2483" s="7"/>
    </row>
    <row r="2484" spans="3:12" ht="21" customHeight="1">
      <c r="C2484" s="37" t="s">
        <v>5709</v>
      </c>
      <c r="D2484" s="37" t="s">
        <v>28</v>
      </c>
      <c r="E2484" s="16" t="s">
        <v>1252</v>
      </c>
      <c r="F2484" s="17" t="s">
        <v>2541</v>
      </c>
      <c r="G2484" s="9" t="s">
        <v>6007</v>
      </c>
      <c r="I2484" s="18"/>
      <c r="J2484" s="15">
        <v>401.87</v>
      </c>
      <c r="K2484" s="19" t="s">
        <v>14</v>
      </c>
      <c r="L2484" s="7"/>
    </row>
    <row r="2485" spans="3:12" ht="21" customHeight="1">
      <c r="C2485" s="37" t="s">
        <v>5710</v>
      </c>
      <c r="D2485" s="37" t="s">
        <v>28</v>
      </c>
      <c r="E2485" s="16" t="s">
        <v>1252</v>
      </c>
      <c r="F2485" s="17" t="s">
        <v>2541</v>
      </c>
      <c r="G2485" s="9" t="s">
        <v>6008</v>
      </c>
      <c r="I2485" s="18"/>
      <c r="J2485" s="15">
        <v>401.87</v>
      </c>
      <c r="K2485" s="19" t="s">
        <v>14</v>
      </c>
      <c r="L2485" s="7"/>
    </row>
    <row r="2486" spans="3:12" ht="21" customHeight="1">
      <c r="C2486" s="37" t="s">
        <v>5711</v>
      </c>
      <c r="D2486" s="37" t="s">
        <v>28</v>
      </c>
      <c r="E2486" s="16" t="s">
        <v>1252</v>
      </c>
      <c r="F2486" s="17" t="s">
        <v>2541</v>
      </c>
      <c r="G2486" s="9" t="s">
        <v>6009</v>
      </c>
      <c r="I2486" s="18"/>
      <c r="J2486" s="15">
        <v>401.87</v>
      </c>
      <c r="K2486" s="19" t="s">
        <v>14</v>
      </c>
      <c r="L2486" s="7"/>
    </row>
    <row r="2487" spans="3:12" ht="21" customHeight="1">
      <c r="C2487" s="37" t="s">
        <v>5712</v>
      </c>
      <c r="D2487" s="37" t="s">
        <v>28</v>
      </c>
      <c r="E2487" s="16" t="s">
        <v>1252</v>
      </c>
      <c r="F2487" s="17" t="s">
        <v>2541</v>
      </c>
      <c r="G2487" s="9" t="s">
        <v>6010</v>
      </c>
      <c r="I2487" s="18"/>
      <c r="J2487" s="15">
        <v>401.87</v>
      </c>
      <c r="K2487" s="19" t="s">
        <v>14</v>
      </c>
      <c r="L2487" s="7"/>
    </row>
    <row r="2488" spans="3:12" ht="21" customHeight="1">
      <c r="C2488" s="37" t="s">
        <v>5713</v>
      </c>
      <c r="D2488" s="37" t="s">
        <v>28</v>
      </c>
      <c r="E2488" s="16" t="s">
        <v>1252</v>
      </c>
      <c r="F2488" s="17" t="s">
        <v>2541</v>
      </c>
      <c r="G2488" s="9" t="s">
        <v>6011</v>
      </c>
      <c r="I2488" s="18"/>
      <c r="J2488" s="15">
        <v>715.66</v>
      </c>
      <c r="K2488" s="19" t="s">
        <v>14</v>
      </c>
      <c r="L2488" s="7"/>
    </row>
    <row r="2489" spans="3:12" ht="21" customHeight="1">
      <c r="C2489" s="37" t="s">
        <v>5714</v>
      </c>
      <c r="D2489" s="37" t="s">
        <v>28</v>
      </c>
      <c r="E2489" s="16" t="s">
        <v>1252</v>
      </c>
      <c r="F2489" s="17" t="s">
        <v>2541</v>
      </c>
      <c r="G2489" s="9" t="s">
        <v>6012</v>
      </c>
      <c r="I2489" s="18"/>
      <c r="J2489" s="15">
        <v>715.66</v>
      </c>
      <c r="K2489" s="19" t="s">
        <v>14</v>
      </c>
      <c r="L2489" s="7"/>
    </row>
    <row r="2490" spans="3:12" ht="21" customHeight="1">
      <c r="C2490" s="37" t="s">
        <v>5715</v>
      </c>
      <c r="D2490" s="37" t="s">
        <v>28</v>
      </c>
      <c r="E2490" s="16" t="s">
        <v>1252</v>
      </c>
      <c r="F2490" s="17" t="s">
        <v>2541</v>
      </c>
      <c r="G2490" s="9" t="s">
        <v>6013</v>
      </c>
      <c r="I2490" s="18"/>
      <c r="J2490" s="15">
        <v>715.66</v>
      </c>
      <c r="K2490" s="19" t="s">
        <v>14</v>
      </c>
      <c r="L2490" s="7"/>
    </row>
    <row r="2491" spans="3:12" ht="21" customHeight="1">
      <c r="C2491" s="37" t="s">
        <v>5716</v>
      </c>
      <c r="D2491" s="37" t="s">
        <v>28</v>
      </c>
      <c r="E2491" s="16" t="s">
        <v>1252</v>
      </c>
      <c r="F2491" s="17" t="s">
        <v>2541</v>
      </c>
      <c r="G2491" s="9" t="s">
        <v>6014</v>
      </c>
      <c r="I2491" s="18"/>
      <c r="J2491" s="15">
        <v>715.64</v>
      </c>
      <c r="K2491" s="19" t="s">
        <v>14</v>
      </c>
      <c r="L2491" s="7"/>
    </row>
    <row r="2492" spans="3:12" ht="21" customHeight="1">
      <c r="C2492" s="37" t="s">
        <v>5717</v>
      </c>
      <c r="D2492" s="37" t="s">
        <v>28</v>
      </c>
      <c r="E2492" s="16" t="s">
        <v>1252</v>
      </c>
      <c r="F2492" s="17" t="s">
        <v>4511</v>
      </c>
      <c r="G2492" s="9" t="s">
        <v>6015</v>
      </c>
      <c r="I2492" s="18"/>
      <c r="J2492" s="15">
        <v>720.09</v>
      </c>
      <c r="K2492" s="19" t="s">
        <v>14</v>
      </c>
      <c r="L2492" s="7"/>
    </row>
    <row r="2493" spans="3:12" ht="21" customHeight="1">
      <c r="C2493" s="37" t="s">
        <v>5718</v>
      </c>
      <c r="D2493" s="37" t="s">
        <v>28</v>
      </c>
      <c r="E2493" s="16" t="s">
        <v>1252</v>
      </c>
      <c r="F2493" s="17" t="s">
        <v>4511</v>
      </c>
      <c r="G2493" s="9" t="s">
        <v>6016</v>
      </c>
      <c r="I2493" s="18"/>
      <c r="J2493" s="15">
        <v>2475.88</v>
      </c>
      <c r="K2493" s="19" t="s">
        <v>14</v>
      </c>
      <c r="L2493" s="7"/>
    </row>
    <row r="2494" spans="3:12" ht="21" customHeight="1">
      <c r="C2494" s="37" t="s">
        <v>5719</v>
      </c>
      <c r="D2494" s="37" t="s">
        <v>28</v>
      </c>
      <c r="E2494" s="16" t="s">
        <v>1252</v>
      </c>
      <c r="F2494" s="17" t="s">
        <v>4511</v>
      </c>
      <c r="G2494" s="9" t="s">
        <v>6017</v>
      </c>
      <c r="I2494" s="18"/>
      <c r="J2494" s="15">
        <v>2800.35</v>
      </c>
      <c r="K2494" s="19" t="s">
        <v>14</v>
      </c>
      <c r="L2494" s="7"/>
    </row>
    <row r="2495" spans="3:12" ht="21" customHeight="1">
      <c r="C2495" s="37" t="s">
        <v>5720</v>
      </c>
      <c r="D2495" s="37" t="s">
        <v>28</v>
      </c>
      <c r="E2495" s="16" t="s">
        <v>1252</v>
      </c>
      <c r="F2495" s="17" t="s">
        <v>4511</v>
      </c>
      <c r="G2495" s="9" t="s">
        <v>6018</v>
      </c>
      <c r="I2495" s="18"/>
      <c r="J2495" s="15">
        <v>893.45</v>
      </c>
      <c r="K2495" s="19" t="s">
        <v>14</v>
      </c>
      <c r="L2495" s="7"/>
    </row>
    <row r="2496" spans="3:12" ht="21" customHeight="1">
      <c r="C2496" s="37" t="s">
        <v>5721</v>
      </c>
      <c r="D2496" s="37" t="s">
        <v>28</v>
      </c>
      <c r="E2496" s="16" t="s">
        <v>1252</v>
      </c>
      <c r="F2496" s="17" t="s">
        <v>4511</v>
      </c>
      <c r="G2496" s="9" t="s">
        <v>6019</v>
      </c>
      <c r="I2496" s="18"/>
      <c r="J2496" s="15">
        <v>443.2</v>
      </c>
      <c r="K2496" s="19" t="s">
        <v>14</v>
      </c>
      <c r="L2496" s="7"/>
    </row>
    <row r="2497" spans="3:12" ht="21" customHeight="1">
      <c r="C2497" s="37" t="s">
        <v>5722</v>
      </c>
      <c r="D2497" s="37" t="s">
        <v>28</v>
      </c>
      <c r="E2497" s="16" t="s">
        <v>1252</v>
      </c>
      <c r="F2497" s="17" t="s">
        <v>4511</v>
      </c>
      <c r="G2497" s="9" t="s">
        <v>6020</v>
      </c>
      <c r="I2497" s="18"/>
      <c r="J2497" s="15">
        <v>652.08000000000004</v>
      </c>
      <c r="K2497" s="19" t="s">
        <v>14</v>
      </c>
      <c r="L2497" s="7"/>
    </row>
    <row r="2498" spans="3:12" ht="21" customHeight="1">
      <c r="C2498" s="37" t="s">
        <v>5723</v>
      </c>
      <c r="D2498" s="37" t="s">
        <v>28</v>
      </c>
      <c r="E2498" s="16" t="s">
        <v>29</v>
      </c>
      <c r="F2498" s="17"/>
      <c r="G2498" s="9" t="s">
        <v>6021</v>
      </c>
      <c r="I2498" s="18"/>
      <c r="J2498" s="15">
        <v>140.02000000000001</v>
      </c>
      <c r="K2498" s="19" t="s">
        <v>14</v>
      </c>
      <c r="L2498" s="7"/>
    </row>
    <row r="2499" spans="3:12" ht="21" customHeight="1">
      <c r="C2499" s="37" t="s">
        <v>5724</v>
      </c>
      <c r="D2499" s="37" t="s">
        <v>28</v>
      </c>
      <c r="E2499" s="16" t="s">
        <v>29</v>
      </c>
      <c r="F2499" s="17" t="s">
        <v>381</v>
      </c>
      <c r="G2499" s="9" t="s">
        <v>6022</v>
      </c>
      <c r="I2499" s="18"/>
      <c r="J2499" s="15">
        <v>347.73</v>
      </c>
      <c r="K2499" s="19" t="s">
        <v>14</v>
      </c>
      <c r="L2499" s="7"/>
    </row>
    <row r="2500" spans="3:12" ht="21" customHeight="1">
      <c r="C2500" s="37" t="s">
        <v>5725</v>
      </c>
      <c r="D2500" s="37" t="s">
        <v>28</v>
      </c>
      <c r="E2500" s="16" t="s">
        <v>29</v>
      </c>
      <c r="F2500" s="17" t="s">
        <v>381</v>
      </c>
      <c r="G2500" s="9" t="s">
        <v>6023</v>
      </c>
      <c r="I2500" s="18"/>
      <c r="J2500" s="15">
        <v>431.74</v>
      </c>
      <c r="K2500" s="19" t="s">
        <v>14</v>
      </c>
      <c r="L2500" s="7"/>
    </row>
    <row r="2501" spans="3:12" ht="21" customHeight="1">
      <c r="C2501" s="37" t="s">
        <v>5726</v>
      </c>
      <c r="D2501" s="37" t="s">
        <v>28</v>
      </c>
      <c r="E2501" s="16" t="s">
        <v>29</v>
      </c>
      <c r="F2501" s="17"/>
      <c r="G2501" s="9" t="s">
        <v>6024</v>
      </c>
      <c r="I2501" s="18"/>
      <c r="J2501" s="15">
        <v>68.489999999999995</v>
      </c>
      <c r="K2501" s="19" t="s">
        <v>14</v>
      </c>
      <c r="L2501" s="7"/>
    </row>
    <row r="2502" spans="3:12" ht="21" customHeight="1">
      <c r="C2502" s="37" t="s">
        <v>5727</v>
      </c>
      <c r="D2502" s="37" t="s">
        <v>28</v>
      </c>
      <c r="E2502" s="16" t="s">
        <v>29</v>
      </c>
      <c r="F2502" s="17"/>
      <c r="G2502" s="9" t="s">
        <v>6025</v>
      </c>
      <c r="I2502" s="18"/>
      <c r="J2502" s="15">
        <v>71.91</v>
      </c>
      <c r="K2502" s="19" t="s">
        <v>14</v>
      </c>
      <c r="L2502" s="7"/>
    </row>
    <row r="2503" spans="3:12" ht="21" customHeight="1">
      <c r="C2503" s="37" t="s">
        <v>5728</v>
      </c>
      <c r="D2503" s="37" t="s">
        <v>28</v>
      </c>
      <c r="E2503" s="16" t="s">
        <v>29</v>
      </c>
      <c r="F2503" s="17"/>
      <c r="G2503" s="9" t="s">
        <v>6026</v>
      </c>
      <c r="I2503" s="18"/>
      <c r="J2503" s="15">
        <v>128.35</v>
      </c>
      <c r="K2503" s="19" t="s">
        <v>14</v>
      </c>
      <c r="L2503" s="7"/>
    </row>
    <row r="2504" spans="3:12" ht="21" customHeight="1">
      <c r="C2504" s="37" t="s">
        <v>5729</v>
      </c>
      <c r="D2504" s="37" t="s">
        <v>28</v>
      </c>
      <c r="E2504" s="16" t="s">
        <v>29</v>
      </c>
      <c r="F2504" s="17"/>
      <c r="G2504" s="9" t="s">
        <v>6027</v>
      </c>
      <c r="I2504" s="18"/>
      <c r="J2504" s="15">
        <v>56.76</v>
      </c>
      <c r="K2504" s="19" t="s">
        <v>14</v>
      </c>
      <c r="L2504" s="7"/>
    </row>
    <row r="2505" spans="3:12" ht="21" customHeight="1">
      <c r="C2505" s="37" t="s">
        <v>5730</v>
      </c>
      <c r="D2505" s="37" t="s">
        <v>28</v>
      </c>
      <c r="E2505" s="16" t="s">
        <v>69</v>
      </c>
      <c r="F2505" s="17" t="s">
        <v>4508</v>
      </c>
      <c r="G2505" s="9" t="s">
        <v>6028</v>
      </c>
      <c r="I2505" s="18"/>
      <c r="J2505" s="15">
        <v>76.540000000000006</v>
      </c>
      <c r="K2505" s="19" t="s">
        <v>14</v>
      </c>
      <c r="L2505" s="7"/>
    </row>
    <row r="2506" spans="3:12" ht="21" customHeight="1">
      <c r="C2506" s="37" t="s">
        <v>5731</v>
      </c>
      <c r="D2506" s="37" t="s">
        <v>28</v>
      </c>
      <c r="E2506" s="16" t="s">
        <v>69</v>
      </c>
      <c r="F2506" s="17" t="s">
        <v>4508</v>
      </c>
      <c r="G2506" s="9" t="s">
        <v>6029</v>
      </c>
      <c r="I2506" s="18"/>
      <c r="J2506" s="15">
        <v>91.48</v>
      </c>
      <c r="K2506" s="19" t="s">
        <v>14</v>
      </c>
      <c r="L2506" s="7"/>
    </row>
    <row r="2507" spans="3:12" ht="21" customHeight="1">
      <c r="C2507" s="37" t="s">
        <v>5732</v>
      </c>
      <c r="D2507" s="37" t="s">
        <v>28</v>
      </c>
      <c r="E2507" s="16" t="s">
        <v>2295</v>
      </c>
      <c r="F2507" s="17" t="s">
        <v>3002</v>
      </c>
      <c r="G2507" s="9" t="s">
        <v>6030</v>
      </c>
      <c r="I2507" s="18"/>
      <c r="J2507" s="15">
        <v>66.52</v>
      </c>
      <c r="K2507" s="19" t="s">
        <v>14</v>
      </c>
      <c r="L2507" s="7"/>
    </row>
    <row r="2508" spans="3:12" ht="21" customHeight="1">
      <c r="C2508" s="37" t="s">
        <v>5733</v>
      </c>
      <c r="D2508" s="37" t="s">
        <v>28</v>
      </c>
      <c r="E2508" s="16" t="s">
        <v>2295</v>
      </c>
      <c r="F2508" s="17" t="s">
        <v>3002</v>
      </c>
      <c r="G2508" s="9" t="s">
        <v>6031</v>
      </c>
      <c r="I2508" s="18"/>
      <c r="J2508" s="15">
        <v>66.52</v>
      </c>
      <c r="K2508" s="19" t="s">
        <v>14</v>
      </c>
      <c r="L2508" s="7"/>
    </row>
    <row r="2509" spans="3:12" ht="21" customHeight="1">
      <c r="C2509" s="37" t="s">
        <v>5734</v>
      </c>
      <c r="D2509" s="37" t="s">
        <v>28</v>
      </c>
      <c r="E2509" s="16" t="s">
        <v>2295</v>
      </c>
      <c r="F2509" s="17" t="s">
        <v>3002</v>
      </c>
      <c r="G2509" s="9" t="s">
        <v>6032</v>
      </c>
      <c r="I2509" s="18"/>
      <c r="J2509" s="15">
        <v>66.52</v>
      </c>
      <c r="K2509" s="19" t="s">
        <v>14</v>
      </c>
      <c r="L2509" s="7"/>
    </row>
    <row r="2510" spans="3:12" ht="21" customHeight="1">
      <c r="C2510" s="37" t="s">
        <v>5735</v>
      </c>
      <c r="D2510" s="37" t="s">
        <v>28</v>
      </c>
      <c r="E2510" s="16" t="s">
        <v>2295</v>
      </c>
      <c r="F2510" s="17" t="s">
        <v>3002</v>
      </c>
      <c r="G2510" s="9" t="s">
        <v>6033</v>
      </c>
      <c r="I2510" s="18"/>
      <c r="J2510" s="15">
        <v>66.52</v>
      </c>
      <c r="K2510" s="19" t="s">
        <v>14</v>
      </c>
      <c r="L2510" s="7"/>
    </row>
    <row r="2511" spans="3:12" ht="21" customHeight="1">
      <c r="C2511" s="37" t="s">
        <v>5736</v>
      </c>
      <c r="D2511" s="37" t="s">
        <v>28</v>
      </c>
      <c r="E2511" s="16" t="s">
        <v>2295</v>
      </c>
      <c r="F2511" s="17" t="s">
        <v>3002</v>
      </c>
      <c r="G2511" s="9" t="s">
        <v>6034</v>
      </c>
      <c r="I2511" s="18"/>
      <c r="J2511" s="15">
        <v>66.52</v>
      </c>
      <c r="K2511" s="19" t="s">
        <v>14</v>
      </c>
      <c r="L2511" s="7"/>
    </row>
    <row r="2512" spans="3:12" ht="21" customHeight="1">
      <c r="C2512" s="37" t="s">
        <v>5737</v>
      </c>
      <c r="D2512" s="37" t="s">
        <v>28</v>
      </c>
      <c r="E2512" s="16" t="s">
        <v>2295</v>
      </c>
      <c r="F2512" s="17" t="s">
        <v>3002</v>
      </c>
      <c r="G2512" s="9" t="s">
        <v>6035</v>
      </c>
      <c r="I2512" s="18"/>
      <c r="J2512" s="15">
        <v>66.52</v>
      </c>
      <c r="K2512" s="19" t="s">
        <v>14</v>
      </c>
      <c r="L2512" s="7"/>
    </row>
    <row r="2513" spans="3:12" ht="21" customHeight="1">
      <c r="C2513" s="37" t="s">
        <v>5738</v>
      </c>
      <c r="D2513" s="37" t="s">
        <v>28</v>
      </c>
      <c r="E2513" s="16" t="s">
        <v>2295</v>
      </c>
      <c r="F2513" s="17" t="s">
        <v>3002</v>
      </c>
      <c r="G2513" s="9" t="s">
        <v>6036</v>
      </c>
      <c r="I2513" s="18"/>
      <c r="J2513" s="15">
        <v>66.52</v>
      </c>
      <c r="K2513" s="19" t="s">
        <v>14</v>
      </c>
      <c r="L2513" s="7"/>
    </row>
    <row r="2514" spans="3:12" ht="21" customHeight="1">
      <c r="C2514" s="37" t="s">
        <v>5739</v>
      </c>
      <c r="D2514" s="37" t="s">
        <v>28</v>
      </c>
      <c r="E2514" s="16" t="s">
        <v>2295</v>
      </c>
      <c r="F2514" s="17" t="s">
        <v>3002</v>
      </c>
      <c r="G2514" s="9" t="s">
        <v>6037</v>
      </c>
      <c r="I2514" s="18"/>
      <c r="J2514" s="15">
        <v>66.52</v>
      </c>
      <c r="K2514" s="19" t="s">
        <v>14</v>
      </c>
      <c r="L2514" s="7"/>
    </row>
    <row r="2515" spans="3:12" ht="21" customHeight="1">
      <c r="C2515" s="37" t="s">
        <v>5740</v>
      </c>
      <c r="D2515" s="37" t="s">
        <v>28</v>
      </c>
      <c r="E2515" s="16" t="s">
        <v>69</v>
      </c>
      <c r="F2515" s="17" t="s">
        <v>4508</v>
      </c>
      <c r="G2515" s="9" t="s">
        <v>6038</v>
      </c>
      <c r="I2515" s="18"/>
      <c r="J2515" s="15">
        <v>220.29</v>
      </c>
      <c r="K2515" s="19" t="s">
        <v>14</v>
      </c>
      <c r="L2515" s="7"/>
    </row>
    <row r="2516" spans="3:12" ht="21" customHeight="1">
      <c r="C2516" s="37" t="s">
        <v>5741</v>
      </c>
      <c r="D2516" s="37" t="s">
        <v>28</v>
      </c>
      <c r="E2516" s="16" t="s">
        <v>69</v>
      </c>
      <c r="F2516" s="17" t="s">
        <v>4508</v>
      </c>
      <c r="G2516" s="9" t="s">
        <v>6039</v>
      </c>
      <c r="I2516" s="18"/>
      <c r="J2516" s="15">
        <v>220.29</v>
      </c>
      <c r="K2516" s="19" t="s">
        <v>14</v>
      </c>
      <c r="L2516" s="7"/>
    </row>
    <row r="2517" spans="3:12" ht="21" customHeight="1">
      <c r="C2517" s="37" t="s">
        <v>5742</v>
      </c>
      <c r="D2517" s="37" t="s">
        <v>28</v>
      </c>
      <c r="E2517" s="16" t="s">
        <v>29</v>
      </c>
      <c r="F2517" s="17"/>
      <c r="G2517" s="9" t="s">
        <v>6040</v>
      </c>
      <c r="I2517" s="18"/>
      <c r="J2517" s="15">
        <v>80.760000000000005</v>
      </c>
      <c r="K2517" s="19" t="s">
        <v>14</v>
      </c>
      <c r="L2517" s="7"/>
    </row>
    <row r="2518" spans="3:12" ht="21" customHeight="1">
      <c r="C2518" s="37" t="s">
        <v>5743</v>
      </c>
      <c r="D2518" s="37" t="s">
        <v>28</v>
      </c>
      <c r="E2518" s="16" t="s">
        <v>29</v>
      </c>
      <c r="F2518" s="17"/>
      <c r="G2518" s="9" t="s">
        <v>6041</v>
      </c>
      <c r="I2518" s="18"/>
      <c r="J2518" s="15">
        <v>64.91</v>
      </c>
      <c r="K2518" s="19" t="s">
        <v>14</v>
      </c>
      <c r="L2518" s="7"/>
    </row>
    <row r="2519" spans="3:12" ht="21" customHeight="1">
      <c r="C2519" s="37" t="s">
        <v>5744</v>
      </c>
      <c r="D2519" s="37" t="s">
        <v>28</v>
      </c>
      <c r="E2519" s="16" t="s">
        <v>69</v>
      </c>
      <c r="F2519" s="17" t="s">
        <v>6223</v>
      </c>
      <c r="G2519" s="9" t="s">
        <v>6042</v>
      </c>
      <c r="I2519" s="18"/>
      <c r="J2519" s="15">
        <v>45.77</v>
      </c>
      <c r="K2519" s="19" t="s">
        <v>14</v>
      </c>
      <c r="L2519" s="7"/>
    </row>
    <row r="2520" spans="3:12" ht="21" customHeight="1">
      <c r="C2520" s="37" t="s">
        <v>5745</v>
      </c>
      <c r="D2520" s="37" t="s">
        <v>28</v>
      </c>
      <c r="E2520" s="16" t="s">
        <v>69</v>
      </c>
      <c r="F2520" s="17" t="s">
        <v>6223</v>
      </c>
      <c r="G2520" s="9" t="s">
        <v>6043</v>
      </c>
      <c r="I2520" s="18"/>
      <c r="J2520" s="15">
        <v>43.47</v>
      </c>
      <c r="K2520" s="19" t="s">
        <v>14</v>
      </c>
      <c r="L2520" s="7"/>
    </row>
    <row r="2521" spans="3:12" ht="21" customHeight="1">
      <c r="C2521" s="37" t="s">
        <v>5746</v>
      </c>
      <c r="D2521" s="37" t="s">
        <v>28</v>
      </c>
      <c r="E2521" s="16" t="s">
        <v>69</v>
      </c>
      <c r="F2521" s="17" t="s">
        <v>6223</v>
      </c>
      <c r="G2521" s="9" t="s">
        <v>6044</v>
      </c>
      <c r="I2521" s="18"/>
      <c r="J2521" s="15">
        <v>41.55</v>
      </c>
      <c r="K2521" s="19" t="s">
        <v>14</v>
      </c>
      <c r="L2521" s="7"/>
    </row>
    <row r="2522" spans="3:12" ht="21" customHeight="1">
      <c r="C2522" s="37" t="s">
        <v>5747</v>
      </c>
      <c r="D2522" s="37" t="s">
        <v>28</v>
      </c>
      <c r="E2522" s="16" t="s">
        <v>2295</v>
      </c>
      <c r="F2522" s="17" t="s">
        <v>3235</v>
      </c>
      <c r="G2522" s="9" t="s">
        <v>6045</v>
      </c>
      <c r="I2522" s="18"/>
      <c r="J2522" s="15">
        <v>186.21</v>
      </c>
      <c r="K2522" s="19" t="s">
        <v>14</v>
      </c>
      <c r="L2522" s="7"/>
    </row>
    <row r="2523" spans="3:12" ht="21" customHeight="1">
      <c r="C2523" s="37" t="s">
        <v>5748</v>
      </c>
      <c r="D2523" s="37" t="s">
        <v>28</v>
      </c>
      <c r="E2523" s="16" t="s">
        <v>69</v>
      </c>
      <c r="F2523" s="17" t="s">
        <v>2432</v>
      </c>
      <c r="G2523" s="9" t="s">
        <v>6046</v>
      </c>
      <c r="I2523" s="18"/>
      <c r="J2523" s="15">
        <v>67.69</v>
      </c>
      <c r="K2523" s="19" t="s">
        <v>14</v>
      </c>
      <c r="L2523" s="7"/>
    </row>
    <row r="2524" spans="3:12" ht="21" customHeight="1">
      <c r="C2524" s="37" t="s">
        <v>5749</v>
      </c>
      <c r="D2524" s="37" t="s">
        <v>28</v>
      </c>
      <c r="E2524" s="16" t="s">
        <v>29</v>
      </c>
      <c r="F2524" s="17"/>
      <c r="G2524" s="9" t="s">
        <v>6047</v>
      </c>
      <c r="I2524" s="18"/>
      <c r="J2524" s="15">
        <v>67.69</v>
      </c>
      <c r="K2524" s="19" t="s">
        <v>14</v>
      </c>
      <c r="L2524" s="7"/>
    </row>
    <row r="2525" spans="3:12" ht="21" customHeight="1">
      <c r="C2525" s="37" t="s">
        <v>5750</v>
      </c>
      <c r="D2525" s="37" t="s">
        <v>28</v>
      </c>
      <c r="E2525" s="16" t="s">
        <v>1252</v>
      </c>
      <c r="F2525" s="17" t="s">
        <v>4511</v>
      </c>
      <c r="G2525" s="9" t="s">
        <v>6048</v>
      </c>
      <c r="I2525" s="18"/>
      <c r="J2525" s="15">
        <v>2412.5700000000002</v>
      </c>
      <c r="K2525" s="19" t="s">
        <v>14</v>
      </c>
      <c r="L2525" s="7"/>
    </row>
    <row r="2526" spans="3:12" ht="21" customHeight="1">
      <c r="C2526" s="37" t="s">
        <v>5751</v>
      </c>
      <c r="D2526" s="37" t="s">
        <v>28</v>
      </c>
      <c r="E2526" s="16" t="s">
        <v>1252</v>
      </c>
      <c r="F2526" s="17" t="s">
        <v>4511</v>
      </c>
      <c r="G2526" s="9" t="s">
        <v>6049</v>
      </c>
      <c r="I2526" s="18"/>
      <c r="J2526" s="15">
        <v>2851.02</v>
      </c>
      <c r="K2526" s="19" t="s">
        <v>14</v>
      </c>
      <c r="L2526" s="7"/>
    </row>
    <row r="2527" spans="3:12" ht="21" customHeight="1">
      <c r="C2527" s="37" t="s">
        <v>5752</v>
      </c>
      <c r="D2527" s="37" t="s">
        <v>28</v>
      </c>
      <c r="E2527" s="16" t="s">
        <v>1252</v>
      </c>
      <c r="F2527" s="17" t="s">
        <v>4511</v>
      </c>
      <c r="G2527" s="9" t="s">
        <v>6050</v>
      </c>
      <c r="I2527" s="18"/>
      <c r="J2527" s="15">
        <v>2239.21</v>
      </c>
      <c r="K2527" s="19" t="s">
        <v>14</v>
      </c>
      <c r="L2527" s="7"/>
    </row>
    <row r="2528" spans="3:12" ht="21" customHeight="1">
      <c r="C2528" s="37" t="s">
        <v>5753</v>
      </c>
      <c r="D2528" s="37" t="s">
        <v>28</v>
      </c>
      <c r="E2528" s="16" t="s">
        <v>69</v>
      </c>
      <c r="F2528" s="17" t="s">
        <v>4508</v>
      </c>
      <c r="G2528" s="9" t="s">
        <v>6051</v>
      </c>
      <c r="I2528" s="18"/>
      <c r="J2528" s="15">
        <v>63.96</v>
      </c>
      <c r="K2528" s="19" t="s">
        <v>14</v>
      </c>
      <c r="L2528" s="7"/>
    </row>
    <row r="2529" spans="3:12" ht="21" customHeight="1">
      <c r="C2529" s="37" t="s">
        <v>5754</v>
      </c>
      <c r="D2529" s="37" t="s">
        <v>28</v>
      </c>
      <c r="E2529" s="16" t="s">
        <v>29</v>
      </c>
      <c r="F2529" s="17" t="s">
        <v>2683</v>
      </c>
      <c r="G2529" s="9" t="s">
        <v>6052</v>
      </c>
      <c r="I2529" s="18"/>
      <c r="J2529" s="15">
        <v>12441.56</v>
      </c>
      <c r="K2529" s="19" t="s">
        <v>14</v>
      </c>
      <c r="L2529" s="7"/>
    </row>
    <row r="2530" spans="3:12" ht="21" customHeight="1">
      <c r="C2530" s="37" t="s">
        <v>5755</v>
      </c>
      <c r="D2530" s="37" t="s">
        <v>28</v>
      </c>
      <c r="E2530" s="16" t="s">
        <v>29</v>
      </c>
      <c r="F2530" s="17" t="s">
        <v>2683</v>
      </c>
      <c r="G2530" s="9" t="s">
        <v>6053</v>
      </c>
      <c r="I2530" s="18"/>
      <c r="J2530" s="15">
        <v>11761.47</v>
      </c>
      <c r="K2530" s="19" t="s">
        <v>14</v>
      </c>
      <c r="L2530" s="7"/>
    </row>
    <row r="2531" spans="3:12" ht="21" customHeight="1">
      <c r="C2531" s="37" t="s">
        <v>5756</v>
      </c>
      <c r="D2531" s="37" t="s">
        <v>28</v>
      </c>
      <c r="E2531" s="16" t="s">
        <v>29</v>
      </c>
      <c r="F2531" s="17" t="s">
        <v>2683</v>
      </c>
      <c r="G2531" s="9" t="s">
        <v>6054</v>
      </c>
      <c r="I2531" s="18"/>
      <c r="J2531" s="15">
        <v>16568.740000000002</v>
      </c>
      <c r="K2531" s="19" t="s">
        <v>14</v>
      </c>
      <c r="L2531" s="7"/>
    </row>
    <row r="2532" spans="3:12" ht="21" customHeight="1">
      <c r="C2532" s="37" t="s">
        <v>5757</v>
      </c>
      <c r="D2532" s="37" t="s">
        <v>28</v>
      </c>
      <c r="E2532" s="16" t="s">
        <v>29</v>
      </c>
      <c r="F2532" s="17" t="s">
        <v>2683</v>
      </c>
      <c r="G2532" s="9" t="s">
        <v>6055</v>
      </c>
      <c r="I2532" s="18"/>
      <c r="J2532" s="15">
        <v>16242.03</v>
      </c>
      <c r="K2532" s="19" t="s">
        <v>14</v>
      </c>
      <c r="L2532" s="7"/>
    </row>
    <row r="2533" spans="3:12" ht="21" customHeight="1">
      <c r="C2533" s="37" t="s">
        <v>5758</v>
      </c>
      <c r="D2533" s="37" t="s">
        <v>28</v>
      </c>
      <c r="E2533" s="16" t="s">
        <v>29</v>
      </c>
      <c r="F2533" s="17" t="s">
        <v>2683</v>
      </c>
      <c r="G2533" s="9" t="s">
        <v>6056</v>
      </c>
      <c r="I2533" s="18"/>
      <c r="J2533" s="15">
        <v>15401.93</v>
      </c>
      <c r="K2533" s="19" t="s">
        <v>14</v>
      </c>
      <c r="L2533" s="7"/>
    </row>
    <row r="2534" spans="3:12" ht="21" customHeight="1">
      <c r="C2534" s="37" t="s">
        <v>5759</v>
      </c>
      <c r="D2534" s="37" t="s">
        <v>28</v>
      </c>
      <c r="E2534" s="16" t="s">
        <v>29</v>
      </c>
      <c r="F2534" s="17" t="s">
        <v>2683</v>
      </c>
      <c r="G2534" s="9" t="s">
        <v>6057</v>
      </c>
      <c r="I2534" s="18"/>
      <c r="J2534" s="15">
        <v>15355.25</v>
      </c>
      <c r="K2534" s="19" t="s">
        <v>14</v>
      </c>
      <c r="L2534" s="7"/>
    </row>
    <row r="2535" spans="3:12" ht="21" customHeight="1">
      <c r="C2535" s="37" t="s">
        <v>5760</v>
      </c>
      <c r="D2535" s="37" t="s">
        <v>28</v>
      </c>
      <c r="E2535" s="16" t="s">
        <v>29</v>
      </c>
      <c r="F2535" s="17" t="s">
        <v>2683</v>
      </c>
      <c r="G2535" s="9" t="s">
        <v>6058</v>
      </c>
      <c r="I2535" s="18"/>
      <c r="J2535" s="15">
        <v>8167.69</v>
      </c>
      <c r="K2535" s="19" t="s">
        <v>14</v>
      </c>
      <c r="L2535" s="7"/>
    </row>
    <row r="2536" spans="3:12" ht="21" customHeight="1">
      <c r="C2536" s="37" t="s">
        <v>5761</v>
      </c>
      <c r="D2536" s="37" t="s">
        <v>28</v>
      </c>
      <c r="E2536" s="16" t="s">
        <v>29</v>
      </c>
      <c r="F2536" s="17" t="s">
        <v>2683</v>
      </c>
      <c r="G2536" s="9" t="s">
        <v>6059</v>
      </c>
      <c r="I2536" s="18"/>
      <c r="J2536" s="15">
        <v>8121.02</v>
      </c>
      <c r="K2536" s="19" t="s">
        <v>14</v>
      </c>
      <c r="L2536" s="7"/>
    </row>
    <row r="2537" spans="3:12" ht="21" customHeight="1">
      <c r="C2537" s="37" t="s">
        <v>5762</v>
      </c>
      <c r="D2537" s="37" t="s">
        <v>28</v>
      </c>
      <c r="E2537" s="16" t="s">
        <v>29</v>
      </c>
      <c r="F2537" s="17" t="s">
        <v>2683</v>
      </c>
      <c r="G2537" s="9" t="s">
        <v>6060</v>
      </c>
      <c r="I2537" s="18"/>
      <c r="J2537" s="15">
        <v>12414.89</v>
      </c>
      <c r="K2537" s="19" t="s">
        <v>14</v>
      </c>
      <c r="L2537" s="7"/>
    </row>
    <row r="2538" spans="3:12" ht="21" customHeight="1">
      <c r="C2538" s="37" t="s">
        <v>5763</v>
      </c>
      <c r="D2538" s="37" t="s">
        <v>28</v>
      </c>
      <c r="E2538" s="16" t="s">
        <v>29</v>
      </c>
      <c r="F2538" s="17" t="s">
        <v>2683</v>
      </c>
      <c r="G2538" s="9" t="s">
        <v>6061</v>
      </c>
      <c r="I2538" s="18"/>
      <c r="J2538" s="15">
        <v>12365.99</v>
      </c>
      <c r="K2538" s="19" t="s">
        <v>14</v>
      </c>
      <c r="L2538" s="7"/>
    </row>
    <row r="2539" spans="3:12" ht="21" customHeight="1">
      <c r="C2539" s="37" t="s">
        <v>5764</v>
      </c>
      <c r="D2539" s="37" t="s">
        <v>28</v>
      </c>
      <c r="E2539" s="16" t="s">
        <v>29</v>
      </c>
      <c r="F2539" s="17" t="s">
        <v>2683</v>
      </c>
      <c r="G2539" s="9" t="s">
        <v>6062</v>
      </c>
      <c r="I2539" s="18"/>
      <c r="J2539" s="15">
        <v>11388.09</v>
      </c>
      <c r="K2539" s="19" t="s">
        <v>14</v>
      </c>
      <c r="L2539" s="7"/>
    </row>
    <row r="2540" spans="3:12" ht="21" customHeight="1">
      <c r="C2540" s="37" t="s">
        <v>5765</v>
      </c>
      <c r="D2540" s="37" t="s">
        <v>28</v>
      </c>
      <c r="E2540" s="16" t="s">
        <v>29</v>
      </c>
      <c r="F2540" s="17" t="s">
        <v>2683</v>
      </c>
      <c r="G2540" s="9" t="s">
        <v>6063</v>
      </c>
      <c r="I2540" s="18"/>
      <c r="J2540" s="15">
        <v>10968.04</v>
      </c>
      <c r="K2540" s="19" t="s">
        <v>14</v>
      </c>
      <c r="L2540" s="7"/>
    </row>
    <row r="2541" spans="3:12" ht="21" customHeight="1">
      <c r="C2541" s="37" t="s">
        <v>5766</v>
      </c>
      <c r="D2541" s="37" t="s">
        <v>28</v>
      </c>
      <c r="E2541" s="16" t="s">
        <v>29</v>
      </c>
      <c r="F2541" s="17" t="s">
        <v>2683</v>
      </c>
      <c r="G2541" s="9" t="s">
        <v>6064</v>
      </c>
      <c r="I2541" s="18"/>
      <c r="J2541" s="15">
        <v>15121.89</v>
      </c>
      <c r="K2541" s="19" t="s">
        <v>14</v>
      </c>
      <c r="L2541" s="7"/>
    </row>
    <row r="2542" spans="3:12" ht="21" customHeight="1">
      <c r="C2542" s="37" t="s">
        <v>5767</v>
      </c>
      <c r="D2542" s="37" t="s">
        <v>28</v>
      </c>
      <c r="E2542" s="16" t="s">
        <v>29</v>
      </c>
      <c r="F2542" s="17" t="s">
        <v>2683</v>
      </c>
      <c r="G2542" s="9" t="s">
        <v>6065</v>
      </c>
      <c r="I2542" s="18"/>
      <c r="J2542" s="15">
        <v>14701.84</v>
      </c>
      <c r="K2542" s="19" t="s">
        <v>14</v>
      </c>
      <c r="L2542" s="7"/>
    </row>
    <row r="2543" spans="3:12" ht="21" customHeight="1">
      <c r="C2543" s="37" t="s">
        <v>5768</v>
      </c>
      <c r="D2543" s="37" t="s">
        <v>28</v>
      </c>
      <c r="E2543" s="16" t="s">
        <v>2142</v>
      </c>
      <c r="F2543" s="17"/>
      <c r="G2543" s="9" t="s">
        <v>6066</v>
      </c>
      <c r="I2543" s="18"/>
      <c r="J2543" s="15">
        <v>282.17</v>
      </c>
      <c r="K2543" s="19" t="s">
        <v>14</v>
      </c>
      <c r="L2543" s="7"/>
    </row>
    <row r="2544" spans="3:12" ht="21" customHeight="1">
      <c r="C2544" s="37" t="s">
        <v>5769</v>
      </c>
      <c r="D2544" s="37" t="s">
        <v>28</v>
      </c>
      <c r="E2544" s="16" t="s">
        <v>1252</v>
      </c>
      <c r="F2544" s="17" t="s">
        <v>4519</v>
      </c>
      <c r="G2544" s="9" t="s">
        <v>6067</v>
      </c>
      <c r="I2544" s="18"/>
      <c r="J2544" s="15">
        <v>82.14</v>
      </c>
      <c r="K2544" s="19" t="s">
        <v>14</v>
      </c>
      <c r="L2544" s="7"/>
    </row>
    <row r="2545" spans="3:12" ht="21" customHeight="1">
      <c r="C2545" s="37" t="s">
        <v>5770</v>
      </c>
      <c r="D2545" s="37" t="s">
        <v>1251</v>
      </c>
      <c r="E2545" s="16" t="s">
        <v>29</v>
      </c>
      <c r="F2545" s="17" t="s">
        <v>2683</v>
      </c>
      <c r="G2545" s="9" t="s">
        <v>6068</v>
      </c>
      <c r="I2545" s="18"/>
      <c r="J2545" s="15">
        <v>1224.56</v>
      </c>
      <c r="K2545" s="19" t="s">
        <v>14</v>
      </c>
      <c r="L2545" s="7"/>
    </row>
    <row r="2546" spans="3:12" ht="21" customHeight="1">
      <c r="C2546" s="37" t="s">
        <v>5771</v>
      </c>
      <c r="D2546" s="37" t="s">
        <v>1251</v>
      </c>
      <c r="E2546" s="16" t="s">
        <v>29</v>
      </c>
      <c r="F2546" s="17" t="s">
        <v>2683</v>
      </c>
      <c r="G2546" s="9" t="s">
        <v>6069</v>
      </c>
      <c r="I2546" s="18"/>
      <c r="J2546" s="15">
        <v>612.32000000000005</v>
      </c>
      <c r="K2546" s="19" t="s">
        <v>14</v>
      </c>
      <c r="L2546" s="7"/>
    </row>
    <row r="2547" spans="3:12" ht="21" customHeight="1">
      <c r="C2547" s="37" t="s">
        <v>5772</v>
      </c>
      <c r="D2547" s="37" t="s">
        <v>1251</v>
      </c>
      <c r="E2547" s="16" t="s">
        <v>29</v>
      </c>
      <c r="F2547" s="17" t="s">
        <v>2683</v>
      </c>
      <c r="G2547" s="9" t="s">
        <v>6070</v>
      </c>
      <c r="I2547" s="18"/>
      <c r="J2547" s="15">
        <v>1509.83</v>
      </c>
      <c r="K2547" s="19" t="s">
        <v>14</v>
      </c>
      <c r="L2547" s="7"/>
    </row>
    <row r="2548" spans="3:12" ht="21" customHeight="1">
      <c r="C2548" s="37" t="s">
        <v>5773</v>
      </c>
      <c r="D2548" s="37" t="s">
        <v>2141</v>
      </c>
      <c r="E2548" s="16" t="s">
        <v>29</v>
      </c>
      <c r="F2548" s="17"/>
      <c r="G2548" s="9" t="s">
        <v>6071</v>
      </c>
      <c r="I2548" s="18"/>
      <c r="J2548" s="15">
        <v>0.86</v>
      </c>
      <c r="K2548" s="19" t="s">
        <v>14</v>
      </c>
      <c r="L2548" s="7"/>
    </row>
    <row r="2549" spans="3:12" ht="21" customHeight="1">
      <c r="C2549" s="37" t="s">
        <v>5774</v>
      </c>
      <c r="D2549" s="37" t="s">
        <v>28</v>
      </c>
      <c r="E2549" s="16" t="s">
        <v>29</v>
      </c>
      <c r="F2549" s="17"/>
      <c r="G2549" s="9" t="s">
        <v>6072</v>
      </c>
      <c r="I2549" s="18"/>
      <c r="J2549" s="15">
        <v>220.03</v>
      </c>
      <c r="K2549" s="19" t="s">
        <v>14</v>
      </c>
      <c r="L2549" s="7"/>
    </row>
    <row r="2550" spans="3:12" ht="21" customHeight="1">
      <c r="C2550" s="37" t="s">
        <v>5775</v>
      </c>
      <c r="D2550" s="37" t="s">
        <v>28</v>
      </c>
      <c r="E2550" s="16" t="s">
        <v>1252</v>
      </c>
      <c r="F2550" s="17" t="s">
        <v>2541</v>
      </c>
      <c r="G2550" s="9" t="s">
        <v>6073</v>
      </c>
      <c r="I2550" s="18"/>
      <c r="J2550" s="15">
        <v>24.97</v>
      </c>
      <c r="K2550" s="19" t="s">
        <v>14</v>
      </c>
      <c r="L2550" s="7"/>
    </row>
    <row r="2551" spans="3:12" ht="21" customHeight="1">
      <c r="C2551" s="37" t="s">
        <v>5776</v>
      </c>
      <c r="D2551" s="37" t="s">
        <v>28</v>
      </c>
      <c r="E2551" s="16" t="s">
        <v>1252</v>
      </c>
      <c r="F2551" s="17" t="s">
        <v>2541</v>
      </c>
      <c r="G2551" s="9" t="s">
        <v>6074</v>
      </c>
      <c r="I2551" s="18"/>
      <c r="J2551" s="15">
        <v>16.64</v>
      </c>
      <c r="K2551" s="19" t="s">
        <v>14</v>
      </c>
      <c r="L2551" s="7"/>
    </row>
    <row r="2552" spans="3:12" ht="21" customHeight="1">
      <c r="C2552" s="37" t="s">
        <v>5777</v>
      </c>
      <c r="D2552" s="37" t="s">
        <v>28</v>
      </c>
      <c r="E2552" s="16" t="s">
        <v>1252</v>
      </c>
      <c r="F2552" s="17" t="s">
        <v>2541</v>
      </c>
      <c r="G2552" s="9" t="s">
        <v>6075</v>
      </c>
      <c r="I2552" s="18"/>
      <c r="J2552" s="15">
        <v>16.64</v>
      </c>
      <c r="K2552" s="19" t="s">
        <v>14</v>
      </c>
      <c r="L2552" s="7"/>
    </row>
    <row r="2553" spans="3:12" ht="21" customHeight="1">
      <c r="C2553" s="37" t="s">
        <v>5778</v>
      </c>
      <c r="D2553" s="37" t="s">
        <v>28</v>
      </c>
      <c r="E2553" s="16" t="s">
        <v>29</v>
      </c>
      <c r="F2553" s="17" t="s">
        <v>436</v>
      </c>
      <c r="G2553" s="9" t="s">
        <v>6077</v>
      </c>
      <c r="I2553" s="18"/>
      <c r="J2553" s="15">
        <v>951.27</v>
      </c>
      <c r="K2553" s="19" t="s">
        <v>14</v>
      </c>
      <c r="L2553" s="7"/>
    </row>
    <row r="2554" spans="3:12" ht="21" customHeight="1">
      <c r="C2554" s="37" t="s">
        <v>5779</v>
      </c>
      <c r="D2554" s="37" t="s">
        <v>28</v>
      </c>
      <c r="E2554" s="16" t="s">
        <v>29</v>
      </c>
      <c r="F2554" s="17" t="s">
        <v>2683</v>
      </c>
      <c r="G2554" s="9" t="s">
        <v>6078</v>
      </c>
      <c r="I2554" s="18"/>
      <c r="J2554" s="15">
        <v>272.14999999999998</v>
      </c>
      <c r="K2554" s="19" t="s">
        <v>14</v>
      </c>
      <c r="L2554" s="7"/>
    </row>
    <row r="2555" spans="3:12" ht="21" customHeight="1">
      <c r="C2555" s="37" t="s">
        <v>5780</v>
      </c>
      <c r="D2555" s="37" t="s">
        <v>28</v>
      </c>
      <c r="E2555" s="16" t="s">
        <v>29</v>
      </c>
      <c r="F2555" s="17" t="s">
        <v>2683</v>
      </c>
      <c r="G2555" s="9" t="s">
        <v>6079</v>
      </c>
      <c r="I2555" s="18"/>
      <c r="J2555" s="15">
        <v>453.22</v>
      </c>
      <c r="K2555" s="19" t="s">
        <v>14</v>
      </c>
      <c r="L2555" s="7"/>
    </row>
    <row r="2556" spans="3:12" ht="21" customHeight="1">
      <c r="C2556" s="37" t="s">
        <v>5781</v>
      </c>
      <c r="D2556" s="37" t="s">
        <v>28</v>
      </c>
      <c r="E2556" s="16" t="s">
        <v>29</v>
      </c>
      <c r="F2556" s="17" t="s">
        <v>2683</v>
      </c>
      <c r="G2556" s="9" t="s">
        <v>6080</v>
      </c>
      <c r="I2556" s="18"/>
      <c r="J2556" s="15">
        <v>5889.64</v>
      </c>
      <c r="K2556" s="19" t="s">
        <v>14</v>
      </c>
      <c r="L2556" s="7"/>
    </row>
    <row r="2557" spans="3:12" ht="21" customHeight="1">
      <c r="C2557" s="37" t="s">
        <v>5782</v>
      </c>
      <c r="D2557" s="37" t="s">
        <v>28</v>
      </c>
      <c r="E2557" s="16" t="s">
        <v>29</v>
      </c>
      <c r="F2557" s="17" t="s">
        <v>2683</v>
      </c>
      <c r="G2557" s="9" t="s">
        <v>6081</v>
      </c>
      <c r="I2557" s="18"/>
      <c r="J2557" s="15">
        <v>814.93</v>
      </c>
      <c r="K2557" s="19" t="s">
        <v>14</v>
      </c>
      <c r="L2557" s="7"/>
    </row>
    <row r="2558" spans="3:12" ht="21" customHeight="1">
      <c r="C2558" s="37" t="s">
        <v>5783</v>
      </c>
      <c r="D2558" s="37" t="s">
        <v>28</v>
      </c>
      <c r="E2558" s="16" t="s">
        <v>29</v>
      </c>
      <c r="F2558" s="17" t="s">
        <v>2683</v>
      </c>
      <c r="G2558" s="9" t="s">
        <v>6082</v>
      </c>
      <c r="I2558" s="18"/>
      <c r="J2558" s="15">
        <v>1540.19</v>
      </c>
      <c r="K2558" s="19" t="s">
        <v>14</v>
      </c>
      <c r="L2558" s="7"/>
    </row>
    <row r="2559" spans="3:12" ht="21" customHeight="1">
      <c r="C2559" s="37" t="s">
        <v>5784</v>
      </c>
      <c r="D2559" s="37" t="s">
        <v>28</v>
      </c>
      <c r="E2559" s="16" t="s">
        <v>29</v>
      </c>
      <c r="F2559" s="17" t="s">
        <v>2683</v>
      </c>
      <c r="G2559" s="9" t="s">
        <v>6083</v>
      </c>
      <c r="I2559" s="18"/>
      <c r="J2559" s="15">
        <v>2989.86</v>
      </c>
      <c r="K2559" s="19" t="s">
        <v>14</v>
      </c>
      <c r="L2559" s="7"/>
    </row>
    <row r="2560" spans="3:12" ht="21" customHeight="1">
      <c r="C2560" s="37" t="s">
        <v>5785</v>
      </c>
      <c r="D2560" s="37" t="s">
        <v>28</v>
      </c>
      <c r="E2560" s="16" t="s">
        <v>29</v>
      </c>
      <c r="F2560" s="17" t="s">
        <v>2683</v>
      </c>
      <c r="G2560" s="9" t="s">
        <v>6084</v>
      </c>
      <c r="I2560" s="18"/>
      <c r="J2560" s="15">
        <v>453.22</v>
      </c>
      <c r="K2560" s="19" t="s">
        <v>14</v>
      </c>
      <c r="L2560" s="7"/>
    </row>
    <row r="2561" spans="3:12" ht="21" customHeight="1">
      <c r="C2561" s="37" t="s">
        <v>5786</v>
      </c>
      <c r="D2561" s="37" t="s">
        <v>28</v>
      </c>
      <c r="E2561" s="16" t="s">
        <v>29</v>
      </c>
      <c r="F2561" s="17" t="s">
        <v>2683</v>
      </c>
      <c r="G2561" s="9" t="s">
        <v>6085</v>
      </c>
      <c r="I2561" s="18"/>
      <c r="J2561" s="15">
        <v>135.86000000000001</v>
      </c>
      <c r="K2561" s="19" t="s">
        <v>14</v>
      </c>
      <c r="L2561" s="7"/>
    </row>
    <row r="2562" spans="3:12" ht="21" customHeight="1">
      <c r="C2562" s="37" t="s">
        <v>5787</v>
      </c>
      <c r="D2562" s="37" t="s">
        <v>28</v>
      </c>
      <c r="E2562" s="16" t="s">
        <v>29</v>
      </c>
      <c r="F2562" s="17" t="s">
        <v>2683</v>
      </c>
      <c r="G2562" s="9" t="s">
        <v>6086</v>
      </c>
      <c r="I2562" s="18"/>
      <c r="J2562" s="15">
        <v>4107.18</v>
      </c>
      <c r="K2562" s="19" t="s">
        <v>14</v>
      </c>
      <c r="L2562" s="7"/>
    </row>
    <row r="2563" spans="3:12" ht="21" customHeight="1">
      <c r="C2563" s="37" t="s">
        <v>5788</v>
      </c>
      <c r="D2563" s="37" t="s">
        <v>28</v>
      </c>
      <c r="E2563" s="16" t="s">
        <v>29</v>
      </c>
      <c r="F2563" s="17"/>
      <c r="G2563" s="9" t="s">
        <v>6087</v>
      </c>
      <c r="I2563" s="18"/>
      <c r="J2563" s="15">
        <v>2459.46</v>
      </c>
      <c r="K2563" s="19" t="s">
        <v>14</v>
      </c>
      <c r="L2563" s="7"/>
    </row>
    <row r="2564" spans="3:12" ht="21" customHeight="1">
      <c r="C2564" s="37" t="s">
        <v>5789</v>
      </c>
      <c r="D2564" s="37" t="s">
        <v>28</v>
      </c>
      <c r="E2564" s="16" t="s">
        <v>29</v>
      </c>
      <c r="F2564" s="17"/>
      <c r="G2564" s="9" t="s">
        <v>6088</v>
      </c>
      <c r="I2564" s="18"/>
      <c r="J2564" s="15">
        <v>6283.99</v>
      </c>
      <c r="K2564" s="19" t="s">
        <v>14</v>
      </c>
      <c r="L2564" s="7"/>
    </row>
    <row r="2565" spans="3:12" ht="21" customHeight="1">
      <c r="C2565" s="37" t="s">
        <v>5790</v>
      </c>
      <c r="D2565" s="37" t="s">
        <v>28</v>
      </c>
      <c r="E2565" s="16" t="s">
        <v>29</v>
      </c>
      <c r="F2565" s="17"/>
      <c r="G2565" s="9" t="s">
        <v>6089</v>
      </c>
      <c r="I2565" s="18"/>
      <c r="J2565" s="15">
        <v>782.35</v>
      </c>
      <c r="K2565" s="19" t="s">
        <v>14</v>
      </c>
      <c r="L2565" s="7"/>
    </row>
    <row r="2566" spans="3:12" ht="21" customHeight="1">
      <c r="C2566" s="37" t="s">
        <v>5791</v>
      </c>
      <c r="D2566" s="37" t="s">
        <v>28</v>
      </c>
      <c r="E2566" s="16" t="s">
        <v>29</v>
      </c>
      <c r="F2566" s="17"/>
      <c r="G2566" s="9" t="s">
        <v>6090</v>
      </c>
      <c r="I2566" s="18"/>
      <c r="J2566" s="15">
        <v>3202.65</v>
      </c>
      <c r="K2566" s="19" t="s">
        <v>14</v>
      </c>
      <c r="L2566" s="7"/>
    </row>
    <row r="2567" spans="3:12" ht="21" customHeight="1">
      <c r="C2567" s="37" t="s">
        <v>5792</v>
      </c>
      <c r="D2567" s="37" t="s">
        <v>28</v>
      </c>
      <c r="E2567" s="16" t="s">
        <v>29</v>
      </c>
      <c r="F2567" s="17"/>
      <c r="G2567" s="9" t="s">
        <v>6091</v>
      </c>
      <c r="I2567" s="18"/>
      <c r="J2567" s="15">
        <v>1774.42</v>
      </c>
      <c r="K2567" s="19" t="s">
        <v>14</v>
      </c>
      <c r="L2567" s="7"/>
    </row>
    <row r="2568" spans="3:12" ht="21" customHeight="1">
      <c r="C2568" s="37" t="s">
        <v>5793</v>
      </c>
      <c r="D2568" s="37" t="s">
        <v>28</v>
      </c>
      <c r="E2568" s="16" t="s">
        <v>29</v>
      </c>
      <c r="F2568" s="17"/>
      <c r="G2568" s="9" t="s">
        <v>6092</v>
      </c>
      <c r="I2568" s="18"/>
      <c r="J2568" s="15">
        <v>614.69000000000005</v>
      </c>
      <c r="K2568" s="19" t="s">
        <v>14</v>
      </c>
      <c r="L2568" s="7"/>
    </row>
    <row r="2569" spans="3:12" ht="21" customHeight="1">
      <c r="C2569" s="37" t="s">
        <v>5794</v>
      </c>
      <c r="D2569" s="37" t="s">
        <v>28</v>
      </c>
      <c r="E2569" s="16" t="s">
        <v>29</v>
      </c>
      <c r="F2569" s="17"/>
      <c r="G2569" s="9" t="s">
        <v>6093</v>
      </c>
      <c r="I2569" s="18"/>
      <c r="J2569" s="15">
        <v>658.65</v>
      </c>
      <c r="K2569" s="19" t="s">
        <v>14</v>
      </c>
      <c r="L2569" s="7"/>
    </row>
    <row r="2570" spans="3:12" ht="21" customHeight="1">
      <c r="C2570" s="37" t="s">
        <v>5795</v>
      </c>
      <c r="D2570" s="37" t="s">
        <v>28</v>
      </c>
      <c r="E2570" s="16" t="s">
        <v>29</v>
      </c>
      <c r="F2570" s="17"/>
      <c r="G2570" s="9" t="s">
        <v>6094</v>
      </c>
      <c r="I2570" s="18"/>
      <c r="J2570" s="15">
        <v>658.65</v>
      </c>
      <c r="K2570" s="19" t="s">
        <v>14</v>
      </c>
      <c r="L2570" s="7"/>
    </row>
    <row r="2571" spans="3:12" ht="21" customHeight="1">
      <c r="C2571" s="37" t="s">
        <v>5796</v>
      </c>
      <c r="D2571" s="37" t="s">
        <v>28</v>
      </c>
      <c r="E2571" s="16" t="s">
        <v>29</v>
      </c>
      <c r="F2571" s="17"/>
      <c r="G2571" s="9" t="s">
        <v>6095</v>
      </c>
      <c r="I2571" s="18"/>
      <c r="J2571" s="15">
        <v>688.09</v>
      </c>
      <c r="K2571" s="19" t="s">
        <v>14</v>
      </c>
      <c r="L2571" s="7"/>
    </row>
    <row r="2572" spans="3:12" ht="21" customHeight="1">
      <c r="C2572" s="37" t="s">
        <v>5797</v>
      </c>
      <c r="D2572" s="37" t="s">
        <v>28</v>
      </c>
      <c r="E2572" s="16" t="s">
        <v>29</v>
      </c>
      <c r="F2572" s="17"/>
      <c r="G2572" s="9" t="s">
        <v>6096</v>
      </c>
      <c r="I2572" s="18"/>
      <c r="J2572" s="15">
        <v>733.42</v>
      </c>
      <c r="K2572" s="19" t="s">
        <v>14</v>
      </c>
      <c r="L2572" s="7"/>
    </row>
    <row r="2573" spans="3:12" ht="21" customHeight="1">
      <c r="C2573" s="37" t="s">
        <v>5798</v>
      </c>
      <c r="D2573" s="37" t="s">
        <v>28</v>
      </c>
      <c r="E2573" s="16" t="s">
        <v>69</v>
      </c>
      <c r="F2573" s="17" t="s">
        <v>6224</v>
      </c>
      <c r="G2573" s="9" t="s">
        <v>6097</v>
      </c>
      <c r="I2573" s="18"/>
      <c r="J2573" s="15">
        <v>48.16</v>
      </c>
      <c r="K2573" s="19" t="s">
        <v>14</v>
      </c>
      <c r="L2573" s="7"/>
    </row>
    <row r="2574" spans="3:12" ht="21" customHeight="1">
      <c r="C2574" s="37" t="s">
        <v>6098</v>
      </c>
      <c r="D2574" s="37" t="s">
        <v>9</v>
      </c>
      <c r="E2574" s="16" t="s">
        <v>17</v>
      </c>
      <c r="F2574" s="17"/>
      <c r="G2574" s="9" t="s">
        <v>6181</v>
      </c>
      <c r="H2574" s="3" t="s">
        <v>93</v>
      </c>
      <c r="I2574" s="18"/>
      <c r="J2574" s="15">
        <v>87.75</v>
      </c>
      <c r="K2574" s="19" t="s">
        <v>14</v>
      </c>
      <c r="L2574" s="7"/>
    </row>
    <row r="2575" spans="3:12" ht="21" customHeight="1">
      <c r="C2575" s="37" t="s">
        <v>6099</v>
      </c>
      <c r="D2575" s="37" t="s">
        <v>9</v>
      </c>
      <c r="E2575" s="16" t="s">
        <v>17</v>
      </c>
      <c r="F2575" s="17"/>
      <c r="G2575" s="9" t="s">
        <v>6181</v>
      </c>
      <c r="H2575" s="3" t="s">
        <v>95</v>
      </c>
      <c r="I2575" s="18"/>
      <c r="J2575" s="15">
        <v>87.75</v>
      </c>
      <c r="K2575" s="19" t="s">
        <v>14</v>
      </c>
      <c r="L2575" s="7"/>
    </row>
    <row r="2576" spans="3:12" ht="21" customHeight="1">
      <c r="C2576" s="37" t="s">
        <v>6100</v>
      </c>
      <c r="D2576" s="37" t="s">
        <v>9</v>
      </c>
      <c r="E2576" s="16" t="s">
        <v>17</v>
      </c>
      <c r="F2576" s="17"/>
      <c r="G2576" s="9" t="s">
        <v>6182</v>
      </c>
      <c r="H2576" s="3" t="s">
        <v>93</v>
      </c>
      <c r="I2576" s="18"/>
      <c r="J2576" s="15">
        <v>94.5</v>
      </c>
      <c r="K2576" s="19" t="s">
        <v>14</v>
      </c>
      <c r="L2576" s="7"/>
    </row>
    <row r="2577" spans="3:12" ht="21" customHeight="1">
      <c r="C2577" s="37" t="s">
        <v>6101</v>
      </c>
      <c r="D2577" s="37" t="s">
        <v>9</v>
      </c>
      <c r="E2577" s="16" t="s">
        <v>17</v>
      </c>
      <c r="F2577" s="17"/>
      <c r="G2577" s="9" t="s">
        <v>6183</v>
      </c>
      <c r="H2577" s="3" t="s">
        <v>95</v>
      </c>
      <c r="I2577" s="18"/>
      <c r="J2577" s="15">
        <v>90</v>
      </c>
      <c r="K2577" s="19" t="s">
        <v>14</v>
      </c>
      <c r="L2577" s="7"/>
    </row>
    <row r="2578" spans="3:12" ht="21" customHeight="1">
      <c r="C2578" s="37" t="s">
        <v>6102</v>
      </c>
      <c r="D2578" s="37" t="s">
        <v>9</v>
      </c>
      <c r="E2578" s="16" t="s">
        <v>17</v>
      </c>
      <c r="F2578" s="17"/>
      <c r="G2578" s="9" t="s">
        <v>6184</v>
      </c>
      <c r="H2578" s="3" t="s">
        <v>6216</v>
      </c>
      <c r="I2578" s="18"/>
      <c r="J2578" s="15">
        <v>1836</v>
      </c>
      <c r="K2578" s="19" t="s">
        <v>14</v>
      </c>
      <c r="L2578" s="7"/>
    </row>
    <row r="2579" spans="3:12" ht="21" customHeight="1">
      <c r="C2579" s="37" t="s">
        <v>6103</v>
      </c>
      <c r="D2579" s="37" t="s">
        <v>9</v>
      </c>
      <c r="E2579" s="16" t="s">
        <v>17</v>
      </c>
      <c r="F2579" s="17"/>
      <c r="G2579" s="9" t="s">
        <v>6185</v>
      </c>
      <c r="H2579" s="3" t="s">
        <v>93</v>
      </c>
      <c r="I2579" s="18"/>
      <c r="J2579" s="15">
        <v>360</v>
      </c>
      <c r="K2579" s="19" t="s">
        <v>14</v>
      </c>
      <c r="L2579" s="7"/>
    </row>
    <row r="2580" spans="3:12" ht="21" customHeight="1">
      <c r="C2580" s="37" t="s">
        <v>6104</v>
      </c>
      <c r="D2580" s="37" t="s">
        <v>9</v>
      </c>
      <c r="E2580" s="16" t="s">
        <v>17</v>
      </c>
      <c r="F2580" s="17"/>
      <c r="G2580" s="9" t="s">
        <v>6186</v>
      </c>
      <c r="H2580" s="3" t="s">
        <v>93</v>
      </c>
      <c r="I2580" s="18"/>
      <c r="J2580" s="15">
        <v>355.5</v>
      </c>
      <c r="K2580" s="19" t="s">
        <v>14</v>
      </c>
      <c r="L2580" s="7"/>
    </row>
    <row r="2581" spans="3:12" ht="21" customHeight="1">
      <c r="C2581" s="37" t="s">
        <v>6105</v>
      </c>
      <c r="D2581" s="37" t="s">
        <v>964</v>
      </c>
      <c r="E2581" s="16" t="s">
        <v>17</v>
      </c>
      <c r="F2581" s="17"/>
      <c r="G2581" s="9" t="s">
        <v>6187</v>
      </c>
      <c r="H2581" s="3" t="s">
        <v>93</v>
      </c>
      <c r="I2581" s="18"/>
      <c r="J2581" s="15">
        <v>169.25</v>
      </c>
      <c r="K2581" s="19" t="s">
        <v>14</v>
      </c>
      <c r="L2581" s="7"/>
    </row>
    <row r="2582" spans="3:12" ht="21" customHeight="1">
      <c r="C2582" s="37" t="s">
        <v>6106</v>
      </c>
      <c r="D2582" s="37" t="s">
        <v>964</v>
      </c>
      <c r="E2582" s="16" t="s">
        <v>17</v>
      </c>
      <c r="F2582" s="17"/>
      <c r="G2582" s="9" t="s">
        <v>6187</v>
      </c>
      <c r="H2582" s="3" t="s">
        <v>706</v>
      </c>
      <c r="I2582" s="18"/>
      <c r="J2582" s="15">
        <v>169.25</v>
      </c>
      <c r="K2582" s="19" t="s">
        <v>14</v>
      </c>
      <c r="L2582" s="7"/>
    </row>
    <row r="2583" spans="3:12" ht="21" customHeight="1">
      <c r="C2583" s="37" t="s">
        <v>6107</v>
      </c>
      <c r="D2583" s="37" t="s">
        <v>964</v>
      </c>
      <c r="E2583" s="16" t="s">
        <v>17</v>
      </c>
      <c r="F2583" s="17"/>
      <c r="G2583" s="9" t="s">
        <v>6187</v>
      </c>
      <c r="H2583" s="3" t="s">
        <v>110</v>
      </c>
      <c r="I2583" s="18"/>
      <c r="J2583" s="15">
        <v>169.25</v>
      </c>
      <c r="K2583" s="19" t="s">
        <v>14</v>
      </c>
      <c r="L2583" s="7"/>
    </row>
    <row r="2584" spans="3:12" ht="21" customHeight="1">
      <c r="C2584" s="37" t="s">
        <v>6108</v>
      </c>
      <c r="D2584" s="37" t="s">
        <v>964</v>
      </c>
      <c r="E2584" s="16" t="s">
        <v>17</v>
      </c>
      <c r="F2584" s="17"/>
      <c r="G2584" s="9" t="s">
        <v>6188</v>
      </c>
      <c r="H2584" s="3" t="s">
        <v>93</v>
      </c>
      <c r="I2584" s="18"/>
      <c r="J2584" s="15">
        <v>182.67</v>
      </c>
      <c r="K2584" s="19" t="s">
        <v>14</v>
      </c>
      <c r="L2584" s="7"/>
    </row>
    <row r="2585" spans="3:12" ht="21" customHeight="1">
      <c r="C2585" s="37" t="s">
        <v>6109</v>
      </c>
      <c r="D2585" s="37" t="s">
        <v>964</v>
      </c>
      <c r="E2585" s="16" t="s">
        <v>17</v>
      </c>
      <c r="F2585" s="17"/>
      <c r="G2585" s="9" t="s">
        <v>6188</v>
      </c>
      <c r="H2585" s="3" t="s">
        <v>706</v>
      </c>
      <c r="I2585" s="18"/>
      <c r="J2585" s="15">
        <v>182.67</v>
      </c>
      <c r="K2585" s="19" t="s">
        <v>14</v>
      </c>
      <c r="L2585" s="7"/>
    </row>
    <row r="2586" spans="3:12" ht="21" customHeight="1">
      <c r="C2586" s="37" t="s">
        <v>6110</v>
      </c>
      <c r="D2586" s="37" t="s">
        <v>964</v>
      </c>
      <c r="E2586" s="16" t="s">
        <v>17</v>
      </c>
      <c r="F2586" s="17"/>
      <c r="G2586" s="9" t="s">
        <v>6189</v>
      </c>
      <c r="H2586" s="3" t="s">
        <v>218</v>
      </c>
      <c r="I2586" s="18"/>
      <c r="J2586" s="15">
        <v>203.48</v>
      </c>
      <c r="K2586" s="19" t="s">
        <v>14</v>
      </c>
      <c r="L2586" s="7"/>
    </row>
    <row r="2587" spans="3:12" ht="21" customHeight="1">
      <c r="C2587" s="37" t="s">
        <v>6111</v>
      </c>
      <c r="D2587" s="37" t="s">
        <v>964</v>
      </c>
      <c r="E2587" s="16" t="s">
        <v>17</v>
      </c>
      <c r="F2587" s="17"/>
      <c r="G2587" s="9" t="s">
        <v>6189</v>
      </c>
      <c r="H2587" s="3" t="s">
        <v>93</v>
      </c>
      <c r="I2587" s="18"/>
      <c r="J2587" s="15">
        <v>203.48</v>
      </c>
      <c r="K2587" s="19" t="s">
        <v>14</v>
      </c>
      <c r="L2587" s="7"/>
    </row>
    <row r="2588" spans="3:12" ht="21" customHeight="1">
      <c r="C2588" s="37" t="s">
        <v>6112</v>
      </c>
      <c r="D2588" s="37" t="s">
        <v>964</v>
      </c>
      <c r="E2588" s="16" t="s">
        <v>17</v>
      </c>
      <c r="F2588" s="17"/>
      <c r="G2588" s="9" t="s">
        <v>6189</v>
      </c>
      <c r="H2588" s="3" t="s">
        <v>706</v>
      </c>
      <c r="I2588" s="18"/>
      <c r="J2588" s="15">
        <v>203.48</v>
      </c>
      <c r="K2588" s="19" t="s">
        <v>14</v>
      </c>
      <c r="L2588" s="7"/>
    </row>
    <row r="2589" spans="3:12" ht="21" customHeight="1">
      <c r="C2589" s="37" t="s">
        <v>6113</v>
      </c>
      <c r="D2589" s="37" t="s">
        <v>964</v>
      </c>
      <c r="E2589" s="16" t="s">
        <v>17</v>
      </c>
      <c r="F2589" s="17"/>
      <c r="G2589" s="9" t="s">
        <v>6190</v>
      </c>
      <c r="H2589" s="3" t="s">
        <v>218</v>
      </c>
      <c r="I2589" s="18"/>
      <c r="J2589" s="15">
        <v>232.97</v>
      </c>
      <c r="K2589" s="19" t="s">
        <v>14</v>
      </c>
      <c r="L2589" s="7"/>
    </row>
    <row r="2590" spans="3:12" ht="21" customHeight="1">
      <c r="C2590" s="37" t="s">
        <v>6114</v>
      </c>
      <c r="D2590" s="37" t="s">
        <v>964</v>
      </c>
      <c r="E2590" s="16" t="s">
        <v>17</v>
      </c>
      <c r="F2590" s="17"/>
      <c r="G2590" s="9" t="s">
        <v>6190</v>
      </c>
      <c r="H2590" s="3" t="s">
        <v>93</v>
      </c>
      <c r="I2590" s="18"/>
      <c r="J2590" s="15">
        <v>232.97</v>
      </c>
      <c r="K2590" s="19" t="s">
        <v>14</v>
      </c>
      <c r="L2590" s="7"/>
    </row>
    <row r="2591" spans="3:12" ht="21" customHeight="1">
      <c r="C2591" s="37" t="s">
        <v>6115</v>
      </c>
      <c r="D2591" s="37" t="s">
        <v>964</v>
      </c>
      <c r="E2591" s="16" t="s">
        <v>17</v>
      </c>
      <c r="F2591" s="17"/>
      <c r="G2591" s="9" t="s">
        <v>6190</v>
      </c>
      <c r="H2591" s="3" t="s">
        <v>706</v>
      </c>
      <c r="I2591" s="18"/>
      <c r="J2591" s="15">
        <v>232.97</v>
      </c>
      <c r="K2591" s="19" t="s">
        <v>14</v>
      </c>
      <c r="L2591" s="7"/>
    </row>
    <row r="2592" spans="3:12" ht="21" customHeight="1">
      <c r="C2592" s="37" t="s">
        <v>6116</v>
      </c>
      <c r="D2592" s="37" t="s">
        <v>964</v>
      </c>
      <c r="E2592" s="16" t="s">
        <v>17</v>
      </c>
      <c r="F2592" s="17"/>
      <c r="G2592" s="9" t="s">
        <v>6191</v>
      </c>
      <c r="H2592" s="3" t="s">
        <v>93</v>
      </c>
      <c r="I2592" s="18"/>
      <c r="J2592" s="15">
        <v>236.76</v>
      </c>
      <c r="K2592" s="19" t="s">
        <v>14</v>
      </c>
      <c r="L2592" s="7"/>
    </row>
    <row r="2593" spans="3:12" ht="21" customHeight="1">
      <c r="C2593" s="37" t="s">
        <v>6117</v>
      </c>
      <c r="D2593" s="37" t="s">
        <v>964</v>
      </c>
      <c r="E2593" s="16" t="s">
        <v>17</v>
      </c>
      <c r="F2593" s="17"/>
      <c r="G2593" s="9" t="s">
        <v>6191</v>
      </c>
      <c r="H2593" s="3" t="s">
        <v>706</v>
      </c>
      <c r="I2593" s="18"/>
      <c r="J2593" s="15">
        <v>236.76</v>
      </c>
      <c r="K2593" s="19" t="s">
        <v>14</v>
      </c>
      <c r="L2593" s="7"/>
    </row>
    <row r="2594" spans="3:12" ht="21" customHeight="1">
      <c r="C2594" s="37" t="s">
        <v>6118</v>
      </c>
      <c r="D2594" s="37" t="s">
        <v>964</v>
      </c>
      <c r="E2594" s="16" t="s">
        <v>17</v>
      </c>
      <c r="F2594" s="17"/>
      <c r="G2594" s="9" t="s">
        <v>6192</v>
      </c>
      <c r="H2594" s="3" t="s">
        <v>93</v>
      </c>
      <c r="I2594" s="18"/>
      <c r="J2594" s="15">
        <v>254.52</v>
      </c>
      <c r="K2594" s="19" t="s">
        <v>14</v>
      </c>
      <c r="L2594" s="7"/>
    </row>
    <row r="2595" spans="3:12" ht="21" customHeight="1">
      <c r="C2595" s="37" t="s">
        <v>6119</v>
      </c>
      <c r="D2595" s="37" t="s">
        <v>964</v>
      </c>
      <c r="E2595" s="16" t="s">
        <v>17</v>
      </c>
      <c r="F2595" s="17"/>
      <c r="G2595" s="9" t="s">
        <v>6192</v>
      </c>
      <c r="H2595" s="3" t="s">
        <v>706</v>
      </c>
      <c r="I2595" s="18"/>
      <c r="J2595" s="15">
        <v>254.52</v>
      </c>
      <c r="K2595" s="19" t="s">
        <v>14</v>
      </c>
      <c r="L2595" s="7"/>
    </row>
    <row r="2596" spans="3:12" ht="21" customHeight="1">
      <c r="C2596" s="37" t="s">
        <v>6120</v>
      </c>
      <c r="D2596" s="37" t="s">
        <v>964</v>
      </c>
      <c r="E2596" s="16" t="s">
        <v>17</v>
      </c>
      <c r="F2596" s="17"/>
      <c r="G2596" s="9" t="s">
        <v>6193</v>
      </c>
      <c r="H2596" s="3" t="s">
        <v>93</v>
      </c>
      <c r="I2596" s="18"/>
      <c r="J2596" s="15">
        <v>300.79000000000002</v>
      </c>
      <c r="K2596" s="19" t="s">
        <v>14</v>
      </c>
      <c r="L2596" s="7"/>
    </row>
    <row r="2597" spans="3:12" ht="21" customHeight="1">
      <c r="C2597" s="37" t="s">
        <v>6121</v>
      </c>
      <c r="D2597" s="37" t="s">
        <v>964</v>
      </c>
      <c r="E2597" s="16" t="s">
        <v>17</v>
      </c>
      <c r="F2597" s="17"/>
      <c r="G2597" s="9" t="s">
        <v>6193</v>
      </c>
      <c r="H2597" s="3" t="s">
        <v>706</v>
      </c>
      <c r="I2597" s="18"/>
      <c r="J2597" s="15">
        <v>300.79000000000002</v>
      </c>
      <c r="K2597" s="19" t="s">
        <v>14</v>
      </c>
      <c r="L2597" s="7"/>
    </row>
    <row r="2598" spans="3:12" ht="21" customHeight="1">
      <c r="C2598" s="37" t="s">
        <v>6122</v>
      </c>
      <c r="D2598" s="37" t="s">
        <v>964</v>
      </c>
      <c r="E2598" s="16" t="s">
        <v>17</v>
      </c>
      <c r="F2598" s="17"/>
      <c r="G2598" s="9" t="s">
        <v>6194</v>
      </c>
      <c r="H2598" s="3" t="s">
        <v>93</v>
      </c>
      <c r="I2598" s="18"/>
      <c r="J2598" s="15">
        <v>270.86</v>
      </c>
      <c r="K2598" s="19" t="s">
        <v>14</v>
      </c>
      <c r="L2598" s="7"/>
    </row>
    <row r="2599" spans="3:12" ht="21" customHeight="1">
      <c r="C2599" s="37" t="s">
        <v>6123</v>
      </c>
      <c r="D2599" s="37" t="s">
        <v>964</v>
      </c>
      <c r="E2599" s="16" t="s">
        <v>17</v>
      </c>
      <c r="F2599" s="17"/>
      <c r="G2599" s="9" t="s">
        <v>6194</v>
      </c>
      <c r="H2599" s="3" t="s">
        <v>706</v>
      </c>
      <c r="I2599" s="18"/>
      <c r="J2599" s="15">
        <v>270.86</v>
      </c>
      <c r="K2599" s="19" t="s">
        <v>14</v>
      </c>
      <c r="L2599" s="7"/>
    </row>
    <row r="2600" spans="3:12" ht="21" customHeight="1">
      <c r="C2600" s="37" t="s">
        <v>6124</v>
      </c>
      <c r="D2600" s="37" t="s">
        <v>964</v>
      </c>
      <c r="E2600" s="16" t="s">
        <v>17</v>
      </c>
      <c r="F2600" s="17"/>
      <c r="G2600" s="9" t="s">
        <v>6195</v>
      </c>
      <c r="H2600" s="3" t="s">
        <v>93</v>
      </c>
      <c r="I2600" s="18"/>
      <c r="J2600" s="15">
        <v>236.1</v>
      </c>
      <c r="K2600" s="19" t="s">
        <v>14</v>
      </c>
      <c r="L2600" s="7"/>
    </row>
    <row r="2601" spans="3:12" ht="21" customHeight="1">
      <c r="C2601" s="37" t="s">
        <v>6125</v>
      </c>
      <c r="D2601" s="37" t="s">
        <v>964</v>
      </c>
      <c r="E2601" s="16" t="s">
        <v>17</v>
      </c>
      <c r="F2601" s="17"/>
      <c r="G2601" s="9" t="s">
        <v>6195</v>
      </c>
      <c r="H2601" s="3" t="s">
        <v>706</v>
      </c>
      <c r="I2601" s="18"/>
      <c r="J2601" s="15">
        <v>236.1</v>
      </c>
      <c r="K2601" s="19" t="s">
        <v>14</v>
      </c>
      <c r="L2601" s="7"/>
    </row>
    <row r="2602" spans="3:12" ht="21" customHeight="1">
      <c r="C2602" s="37" t="s">
        <v>6126</v>
      </c>
      <c r="D2602" s="37" t="s">
        <v>964</v>
      </c>
      <c r="E2602" s="16" t="s">
        <v>17</v>
      </c>
      <c r="F2602" s="17"/>
      <c r="G2602" s="9" t="s">
        <v>6196</v>
      </c>
      <c r="H2602" s="3" t="s">
        <v>93</v>
      </c>
      <c r="I2602" s="18"/>
      <c r="J2602" s="15">
        <v>203.48</v>
      </c>
      <c r="K2602" s="19" t="s">
        <v>14</v>
      </c>
      <c r="L2602" s="7"/>
    </row>
    <row r="2603" spans="3:12" ht="21" customHeight="1">
      <c r="C2603" s="37" t="s">
        <v>6127</v>
      </c>
      <c r="D2603" s="37" t="s">
        <v>964</v>
      </c>
      <c r="E2603" s="16" t="s">
        <v>17</v>
      </c>
      <c r="F2603" s="17"/>
      <c r="G2603" s="9" t="s">
        <v>6196</v>
      </c>
      <c r="H2603" s="3" t="s">
        <v>706</v>
      </c>
      <c r="I2603" s="18"/>
      <c r="J2603" s="15">
        <v>203.48</v>
      </c>
      <c r="K2603" s="19" t="s">
        <v>14</v>
      </c>
      <c r="L2603" s="7"/>
    </row>
    <row r="2604" spans="3:12" ht="21" customHeight="1">
      <c r="C2604" s="37" t="s">
        <v>6128</v>
      </c>
      <c r="D2604" s="37" t="s">
        <v>964</v>
      </c>
      <c r="E2604" s="16" t="s">
        <v>17</v>
      </c>
      <c r="F2604" s="17"/>
      <c r="G2604" s="9" t="s">
        <v>6197</v>
      </c>
      <c r="H2604" s="3" t="s">
        <v>93</v>
      </c>
      <c r="I2604" s="18"/>
      <c r="J2604" s="15">
        <v>222.98</v>
      </c>
      <c r="K2604" s="19" t="s">
        <v>14</v>
      </c>
      <c r="L2604" s="7"/>
    </row>
    <row r="2605" spans="3:12" ht="21" customHeight="1">
      <c r="C2605" s="37" t="s">
        <v>6129</v>
      </c>
      <c r="D2605" s="37" t="s">
        <v>964</v>
      </c>
      <c r="E2605" s="16" t="s">
        <v>17</v>
      </c>
      <c r="F2605" s="17"/>
      <c r="G2605" s="9" t="s">
        <v>6197</v>
      </c>
      <c r="H2605" s="3" t="s">
        <v>706</v>
      </c>
      <c r="I2605" s="18"/>
      <c r="J2605" s="15">
        <v>222.98</v>
      </c>
      <c r="K2605" s="19" t="s">
        <v>14</v>
      </c>
      <c r="L2605" s="7"/>
    </row>
    <row r="2606" spans="3:12" ht="21" customHeight="1">
      <c r="C2606" s="37" t="s">
        <v>6130</v>
      </c>
      <c r="D2606" s="37" t="s">
        <v>964</v>
      </c>
      <c r="E2606" s="16" t="s">
        <v>17</v>
      </c>
      <c r="F2606" s="17"/>
      <c r="G2606" s="9" t="s">
        <v>6198</v>
      </c>
      <c r="H2606" s="3" t="s">
        <v>93</v>
      </c>
      <c r="I2606" s="18"/>
      <c r="J2606" s="15">
        <v>228.18</v>
      </c>
      <c r="K2606" s="19" t="s">
        <v>14</v>
      </c>
      <c r="L2606" s="7"/>
    </row>
    <row r="2607" spans="3:12" ht="21" customHeight="1">
      <c r="C2607" s="37" t="s">
        <v>6131</v>
      </c>
      <c r="D2607" s="37" t="s">
        <v>964</v>
      </c>
      <c r="E2607" s="16" t="s">
        <v>17</v>
      </c>
      <c r="F2607" s="17"/>
      <c r="G2607" s="9" t="s">
        <v>6198</v>
      </c>
      <c r="H2607" s="3" t="s">
        <v>706</v>
      </c>
      <c r="I2607" s="18"/>
      <c r="J2607" s="15">
        <v>228.18</v>
      </c>
      <c r="K2607" s="19" t="s">
        <v>14</v>
      </c>
      <c r="L2607" s="7"/>
    </row>
    <row r="2608" spans="3:12" ht="21" customHeight="1">
      <c r="C2608" s="37" t="s">
        <v>6132</v>
      </c>
      <c r="D2608" s="37" t="s">
        <v>964</v>
      </c>
      <c r="E2608" s="16" t="s">
        <v>17</v>
      </c>
      <c r="F2608" s="17"/>
      <c r="G2608" s="9" t="s">
        <v>6199</v>
      </c>
      <c r="H2608" s="3" t="s">
        <v>93</v>
      </c>
      <c r="I2608" s="18"/>
      <c r="J2608" s="15">
        <v>352.98</v>
      </c>
      <c r="K2608" s="19" t="s">
        <v>14</v>
      </c>
      <c r="L2608" s="7"/>
    </row>
    <row r="2609" spans="3:12" ht="21" customHeight="1">
      <c r="C2609" s="37" t="s">
        <v>6133</v>
      </c>
      <c r="D2609" s="37" t="s">
        <v>964</v>
      </c>
      <c r="E2609" s="16" t="s">
        <v>17</v>
      </c>
      <c r="F2609" s="17"/>
      <c r="G2609" s="9" t="s">
        <v>6199</v>
      </c>
      <c r="H2609" s="3" t="s">
        <v>706</v>
      </c>
      <c r="I2609" s="18"/>
      <c r="J2609" s="15">
        <v>352.98</v>
      </c>
      <c r="K2609" s="19" t="s">
        <v>14</v>
      </c>
      <c r="L2609" s="7"/>
    </row>
    <row r="2610" spans="3:12" ht="21" customHeight="1">
      <c r="C2610" s="37" t="s">
        <v>6134</v>
      </c>
      <c r="D2610" s="37" t="s">
        <v>964</v>
      </c>
      <c r="E2610" s="16" t="s">
        <v>17</v>
      </c>
      <c r="F2610" s="17"/>
      <c r="G2610" s="9" t="s">
        <v>6200</v>
      </c>
      <c r="H2610" s="3" t="s">
        <v>93</v>
      </c>
      <c r="I2610" s="18"/>
      <c r="J2610" s="15">
        <v>259.99</v>
      </c>
      <c r="K2610" s="19" t="s">
        <v>14</v>
      </c>
      <c r="L2610" s="7"/>
    </row>
    <row r="2611" spans="3:12" ht="21" customHeight="1">
      <c r="C2611" s="37" t="s">
        <v>6135</v>
      </c>
      <c r="D2611" s="37" t="s">
        <v>964</v>
      </c>
      <c r="E2611" s="16" t="s">
        <v>17</v>
      </c>
      <c r="F2611" s="17"/>
      <c r="G2611" s="9" t="s">
        <v>6200</v>
      </c>
      <c r="H2611" s="3" t="s">
        <v>706</v>
      </c>
      <c r="I2611" s="18"/>
      <c r="J2611" s="15">
        <v>259.99</v>
      </c>
      <c r="K2611" s="19" t="s">
        <v>14</v>
      </c>
      <c r="L2611" s="7"/>
    </row>
    <row r="2612" spans="3:12" ht="21" customHeight="1">
      <c r="C2612" s="37" t="s">
        <v>6136</v>
      </c>
      <c r="D2612" s="37" t="s">
        <v>964</v>
      </c>
      <c r="E2612" s="16" t="s">
        <v>17</v>
      </c>
      <c r="F2612" s="17"/>
      <c r="G2612" s="9" t="s">
        <v>6201</v>
      </c>
      <c r="H2612" s="3" t="s">
        <v>93</v>
      </c>
      <c r="I2612" s="18"/>
      <c r="J2612" s="15">
        <v>320.61</v>
      </c>
      <c r="K2612" s="19" t="s">
        <v>14</v>
      </c>
      <c r="L2612" s="7"/>
    </row>
    <row r="2613" spans="3:12" ht="21" customHeight="1">
      <c r="C2613" s="37" t="s">
        <v>6137</v>
      </c>
      <c r="D2613" s="37" t="s">
        <v>964</v>
      </c>
      <c r="E2613" s="16" t="s">
        <v>17</v>
      </c>
      <c r="F2613" s="17"/>
      <c r="G2613" s="9" t="s">
        <v>6201</v>
      </c>
      <c r="H2613" s="3" t="s">
        <v>706</v>
      </c>
      <c r="I2613" s="18"/>
      <c r="J2613" s="15">
        <v>320.61</v>
      </c>
      <c r="K2613" s="19" t="s">
        <v>14</v>
      </c>
      <c r="L2613" s="7"/>
    </row>
    <row r="2614" spans="3:12" ht="21" customHeight="1">
      <c r="C2614" s="37" t="s">
        <v>6138</v>
      </c>
      <c r="D2614" s="37" t="s">
        <v>964</v>
      </c>
      <c r="E2614" s="16" t="s">
        <v>17</v>
      </c>
      <c r="F2614" s="17"/>
      <c r="G2614" s="9" t="s">
        <v>6202</v>
      </c>
      <c r="H2614" s="3" t="s">
        <v>93</v>
      </c>
      <c r="I2614" s="18"/>
      <c r="J2614" s="15">
        <v>352.98</v>
      </c>
      <c r="K2614" s="19" t="s">
        <v>14</v>
      </c>
      <c r="L2614" s="7"/>
    </row>
    <row r="2615" spans="3:12" ht="21" customHeight="1">
      <c r="C2615" s="37" t="s">
        <v>6139</v>
      </c>
      <c r="D2615" s="37" t="s">
        <v>964</v>
      </c>
      <c r="E2615" s="16" t="s">
        <v>17</v>
      </c>
      <c r="F2615" s="17"/>
      <c r="G2615" s="9" t="s">
        <v>6202</v>
      </c>
      <c r="H2615" s="3" t="s">
        <v>706</v>
      </c>
      <c r="I2615" s="18"/>
      <c r="J2615" s="15">
        <v>352.98</v>
      </c>
      <c r="K2615" s="19" t="s">
        <v>14</v>
      </c>
      <c r="L2615" s="7"/>
    </row>
    <row r="2616" spans="3:12" ht="21" customHeight="1">
      <c r="C2616" s="37" t="s">
        <v>6140</v>
      </c>
      <c r="D2616" s="37" t="s">
        <v>964</v>
      </c>
      <c r="E2616" s="16" t="s">
        <v>17</v>
      </c>
      <c r="F2616" s="17"/>
      <c r="G2616" s="9" t="s">
        <v>6203</v>
      </c>
      <c r="H2616" s="3" t="s">
        <v>93</v>
      </c>
      <c r="I2616" s="18"/>
      <c r="J2616" s="15">
        <v>274.08</v>
      </c>
      <c r="K2616" s="19" t="s">
        <v>14</v>
      </c>
      <c r="L2616" s="7"/>
    </row>
    <row r="2617" spans="3:12" ht="21" customHeight="1">
      <c r="C2617" s="37" t="s">
        <v>6141</v>
      </c>
      <c r="D2617" s="37" t="s">
        <v>964</v>
      </c>
      <c r="E2617" s="16" t="s">
        <v>17</v>
      </c>
      <c r="F2617" s="17"/>
      <c r="G2617" s="9" t="s">
        <v>6203</v>
      </c>
      <c r="H2617" s="3" t="s">
        <v>706</v>
      </c>
      <c r="I2617" s="18"/>
      <c r="J2617" s="15">
        <v>274.08</v>
      </c>
      <c r="K2617" s="19" t="s">
        <v>14</v>
      </c>
      <c r="L2617" s="7"/>
    </row>
    <row r="2618" spans="3:12" ht="21" customHeight="1">
      <c r="C2618" s="37" t="s">
        <v>6142</v>
      </c>
      <c r="D2618" s="37" t="s">
        <v>2014</v>
      </c>
      <c r="E2618" s="16" t="s">
        <v>17</v>
      </c>
      <c r="F2618" s="17"/>
      <c r="G2618" s="9" t="s">
        <v>4999</v>
      </c>
      <c r="H2618" s="3" t="s">
        <v>95</v>
      </c>
      <c r="I2618" s="18"/>
      <c r="J2618" s="15">
        <v>126.96</v>
      </c>
      <c r="K2618" s="19" t="s">
        <v>14</v>
      </c>
      <c r="L2618" s="7"/>
    </row>
    <row r="2619" spans="3:12" ht="21" customHeight="1">
      <c r="C2619" s="37" t="s">
        <v>6143</v>
      </c>
      <c r="D2619" s="37" t="s">
        <v>2014</v>
      </c>
      <c r="E2619" s="16" t="s">
        <v>17</v>
      </c>
      <c r="F2619" s="17"/>
      <c r="G2619" s="9" t="s">
        <v>5030</v>
      </c>
      <c r="H2619" s="3" t="s">
        <v>93</v>
      </c>
      <c r="I2619" s="18"/>
      <c r="J2619" s="15">
        <v>154.34</v>
      </c>
      <c r="K2619" s="19" t="s">
        <v>14</v>
      </c>
      <c r="L2619" s="7"/>
    </row>
    <row r="2620" spans="3:12" ht="21" customHeight="1">
      <c r="C2620" s="37" t="s">
        <v>6144</v>
      </c>
      <c r="D2620" s="37" t="s">
        <v>2014</v>
      </c>
      <c r="E2620" s="16" t="s">
        <v>17</v>
      </c>
      <c r="F2620" s="17"/>
      <c r="G2620" s="9" t="s">
        <v>5053</v>
      </c>
      <c r="H2620" s="3" t="s">
        <v>5081</v>
      </c>
      <c r="I2620" s="18"/>
      <c r="J2620" s="15">
        <v>160.53</v>
      </c>
      <c r="K2620" s="19" t="s">
        <v>14</v>
      </c>
      <c r="L2620" s="7"/>
    </row>
    <row r="2621" spans="3:12" ht="21" customHeight="1">
      <c r="C2621" s="37" t="s">
        <v>6145</v>
      </c>
      <c r="D2621" s="37" t="s">
        <v>2014</v>
      </c>
      <c r="E2621" s="16" t="s">
        <v>17</v>
      </c>
      <c r="F2621" s="17"/>
      <c r="G2621" s="9" t="s">
        <v>6204</v>
      </c>
      <c r="H2621" s="3" t="s">
        <v>1085</v>
      </c>
      <c r="I2621" s="18"/>
      <c r="J2621" s="15">
        <v>105.07</v>
      </c>
      <c r="K2621" s="19" t="s">
        <v>14</v>
      </c>
      <c r="L2621" s="7"/>
    </row>
    <row r="2622" spans="3:12" ht="21" customHeight="1">
      <c r="C2622" s="37" t="s">
        <v>6146</v>
      </c>
      <c r="D2622" s="37" t="s">
        <v>2014</v>
      </c>
      <c r="E2622" s="16" t="s">
        <v>17</v>
      </c>
      <c r="F2622" s="17"/>
      <c r="G2622" s="9" t="s">
        <v>6205</v>
      </c>
      <c r="H2622" s="3" t="s">
        <v>95</v>
      </c>
      <c r="I2622" s="18"/>
      <c r="J2622" s="15">
        <v>67.989999999999995</v>
      </c>
      <c r="K2622" s="19" t="s">
        <v>14</v>
      </c>
      <c r="L2622" s="7"/>
    </row>
    <row r="2623" spans="3:12" ht="21" customHeight="1">
      <c r="C2623" s="37" t="s">
        <v>6147</v>
      </c>
      <c r="D2623" s="37" t="s">
        <v>2014</v>
      </c>
      <c r="E2623" s="16" t="s">
        <v>17</v>
      </c>
      <c r="F2623" s="17"/>
      <c r="G2623" s="9" t="s">
        <v>6206</v>
      </c>
      <c r="H2623" s="3" t="s">
        <v>95</v>
      </c>
      <c r="I2623" s="18"/>
      <c r="J2623" s="15">
        <v>71.510000000000005</v>
      </c>
      <c r="K2623" s="19" t="s">
        <v>14</v>
      </c>
      <c r="L2623" s="7"/>
    </row>
    <row r="2624" spans="3:12" ht="21" customHeight="1">
      <c r="C2624" s="37" t="s">
        <v>6148</v>
      </c>
      <c r="D2624" s="37" t="s">
        <v>2014</v>
      </c>
      <c r="E2624" s="16" t="s">
        <v>17</v>
      </c>
      <c r="F2624" s="17"/>
      <c r="G2624" s="9" t="s">
        <v>5145</v>
      </c>
      <c r="H2624" s="3" t="s">
        <v>93</v>
      </c>
      <c r="I2624" s="18"/>
      <c r="J2624" s="15">
        <v>112.03</v>
      </c>
      <c r="K2624" s="19" t="s">
        <v>14</v>
      </c>
      <c r="L2624" s="7"/>
    </row>
    <row r="2625" spans="3:12" ht="21" customHeight="1">
      <c r="C2625" s="37" t="s">
        <v>6149</v>
      </c>
      <c r="D2625" s="37" t="s">
        <v>6717</v>
      </c>
      <c r="E2625" s="16" t="s">
        <v>2082</v>
      </c>
      <c r="F2625" s="17"/>
      <c r="G2625" s="9" t="s">
        <v>2085</v>
      </c>
      <c r="H2625" s="3" t="s">
        <v>6217</v>
      </c>
      <c r="I2625" s="18"/>
      <c r="J2625" s="15">
        <v>49</v>
      </c>
      <c r="K2625" s="19" t="s">
        <v>14</v>
      </c>
      <c r="L2625" s="7"/>
    </row>
    <row r="2626" spans="3:12" ht="21" customHeight="1">
      <c r="C2626" s="37" t="s">
        <v>6150</v>
      </c>
      <c r="D2626" s="37" t="s">
        <v>4662</v>
      </c>
      <c r="E2626" s="16" t="s">
        <v>2082</v>
      </c>
      <c r="F2626" s="17"/>
      <c r="G2626" s="9" t="s">
        <v>2090</v>
      </c>
      <c r="H2626" s="3" t="s">
        <v>6218</v>
      </c>
      <c r="I2626" s="18"/>
      <c r="J2626" s="15">
        <v>60.68</v>
      </c>
      <c r="K2626" s="19" t="s">
        <v>14</v>
      </c>
      <c r="L2626" s="7"/>
    </row>
    <row r="2627" spans="3:12" ht="21" customHeight="1">
      <c r="C2627" s="37" t="s">
        <v>6151</v>
      </c>
      <c r="D2627" s="37" t="s">
        <v>6711</v>
      </c>
      <c r="E2627" s="16" t="s">
        <v>2082</v>
      </c>
      <c r="F2627" s="17"/>
      <c r="G2627" s="9" t="s">
        <v>2090</v>
      </c>
      <c r="H2627" s="3" t="s">
        <v>6219</v>
      </c>
      <c r="I2627" s="18"/>
      <c r="J2627" s="15">
        <v>69.87</v>
      </c>
      <c r="K2627" s="19" t="s">
        <v>14</v>
      </c>
      <c r="L2627" s="7"/>
    </row>
    <row r="2628" spans="3:12" ht="21" customHeight="1">
      <c r="C2628" s="37" t="s">
        <v>6152</v>
      </c>
      <c r="D2628" s="37" t="s">
        <v>5182</v>
      </c>
      <c r="E2628" s="16" t="s">
        <v>2082</v>
      </c>
      <c r="F2628" s="17"/>
      <c r="G2628" s="9" t="s">
        <v>2093</v>
      </c>
      <c r="H2628" s="3" t="s">
        <v>6220</v>
      </c>
      <c r="I2628" s="18"/>
      <c r="J2628" s="15">
        <v>108.9</v>
      </c>
      <c r="K2628" s="19" t="s">
        <v>14</v>
      </c>
      <c r="L2628" s="7"/>
    </row>
    <row r="2629" spans="3:12" ht="21" customHeight="1">
      <c r="C2629" s="37" t="s">
        <v>6153</v>
      </c>
      <c r="E2629" s="16" t="s">
        <v>2830</v>
      </c>
      <c r="F2629" s="17"/>
      <c r="G2629" s="9" t="s">
        <v>2831</v>
      </c>
      <c r="H2629" s="3" t="s">
        <v>2853</v>
      </c>
      <c r="I2629" s="18"/>
      <c r="J2629" s="15">
        <v>0.55000000000000004</v>
      </c>
      <c r="K2629" s="19" t="s">
        <v>2585</v>
      </c>
      <c r="L2629" s="7"/>
    </row>
    <row r="2630" spans="3:12" ht="21" customHeight="1">
      <c r="C2630" s="37" t="s">
        <v>6154</v>
      </c>
      <c r="D2630" s="37" t="s">
        <v>1251</v>
      </c>
      <c r="E2630" s="16" t="s">
        <v>2295</v>
      </c>
      <c r="F2630" s="17" t="s">
        <v>3235</v>
      </c>
      <c r="G2630" s="9" t="s">
        <v>6207</v>
      </c>
      <c r="H2630" s="3" t="s">
        <v>2296</v>
      </c>
      <c r="I2630" s="18"/>
      <c r="J2630" s="15">
        <v>133</v>
      </c>
      <c r="K2630" s="19" t="s">
        <v>14</v>
      </c>
      <c r="L2630" s="7"/>
    </row>
    <row r="2631" spans="3:12" ht="21" customHeight="1">
      <c r="C2631" s="37" t="s">
        <v>6155</v>
      </c>
      <c r="D2631" s="37" t="s">
        <v>1251</v>
      </c>
      <c r="E2631" s="16" t="s">
        <v>2295</v>
      </c>
      <c r="F2631" s="17" t="s">
        <v>3235</v>
      </c>
      <c r="G2631" s="9" t="s">
        <v>6208</v>
      </c>
      <c r="H2631" s="3" t="s">
        <v>2296</v>
      </c>
      <c r="I2631" s="18"/>
      <c r="J2631" s="15">
        <v>133</v>
      </c>
      <c r="K2631" s="19" t="s">
        <v>14</v>
      </c>
      <c r="L2631" s="7"/>
    </row>
    <row r="2632" spans="3:12" ht="21" customHeight="1">
      <c r="C2632" s="37" t="s">
        <v>6156</v>
      </c>
      <c r="D2632" s="37" t="s">
        <v>1251</v>
      </c>
      <c r="E2632" s="16" t="s">
        <v>2295</v>
      </c>
      <c r="F2632" s="17" t="s">
        <v>3002</v>
      </c>
      <c r="G2632" s="9" t="s">
        <v>6209</v>
      </c>
      <c r="H2632" s="3" t="s">
        <v>2296</v>
      </c>
      <c r="I2632" s="18"/>
      <c r="J2632" s="15">
        <v>118.71</v>
      </c>
      <c r="K2632" s="19" t="s">
        <v>14</v>
      </c>
      <c r="L2632" s="7"/>
    </row>
    <row r="2633" spans="3:12" ht="21" customHeight="1">
      <c r="C2633" s="37" t="s">
        <v>6157</v>
      </c>
      <c r="D2633" s="37" t="s">
        <v>1251</v>
      </c>
      <c r="E2633" s="16" t="s">
        <v>2295</v>
      </c>
      <c r="F2633" s="17" t="s">
        <v>3002</v>
      </c>
      <c r="G2633" s="9" t="s">
        <v>6210</v>
      </c>
      <c r="H2633" s="3" t="s">
        <v>2296</v>
      </c>
      <c r="I2633" s="18"/>
      <c r="J2633" s="15">
        <v>118.71</v>
      </c>
      <c r="K2633" s="19" t="s">
        <v>14</v>
      </c>
      <c r="L2633" s="7"/>
    </row>
    <row r="2634" spans="3:12" ht="21" customHeight="1">
      <c r="C2634" s="37" t="s">
        <v>6158</v>
      </c>
      <c r="D2634" s="37" t="s">
        <v>2141</v>
      </c>
      <c r="E2634" s="16" t="s">
        <v>2295</v>
      </c>
      <c r="F2634" s="17" t="s">
        <v>3002</v>
      </c>
      <c r="G2634" s="9" t="s">
        <v>3321</v>
      </c>
      <c r="H2634" s="3" t="s">
        <v>2302</v>
      </c>
      <c r="I2634" s="18"/>
      <c r="J2634" s="15">
        <v>20.85</v>
      </c>
      <c r="K2634" s="19" t="s">
        <v>14</v>
      </c>
      <c r="L2634" s="7"/>
    </row>
    <row r="2635" spans="3:12" ht="21" customHeight="1">
      <c r="C2635" s="37" t="s">
        <v>6159</v>
      </c>
      <c r="D2635" s="37" t="s">
        <v>2141</v>
      </c>
      <c r="E2635" s="16" t="s">
        <v>2295</v>
      </c>
      <c r="F2635" s="17" t="s">
        <v>3002</v>
      </c>
      <c r="G2635" s="9" t="s">
        <v>3321</v>
      </c>
      <c r="H2635" s="3" t="s">
        <v>2308</v>
      </c>
      <c r="I2635" s="18"/>
      <c r="J2635" s="15">
        <v>20.85</v>
      </c>
      <c r="K2635" s="19" t="s">
        <v>14</v>
      </c>
      <c r="L2635" s="7"/>
    </row>
    <row r="2636" spans="3:12" ht="21" customHeight="1">
      <c r="C2636" s="37" t="s">
        <v>6160</v>
      </c>
      <c r="D2636" s="37" t="s">
        <v>2141</v>
      </c>
      <c r="E2636" s="16" t="s">
        <v>2295</v>
      </c>
      <c r="F2636" s="17" t="s">
        <v>3235</v>
      </c>
      <c r="G2636" s="9" t="s">
        <v>3327</v>
      </c>
      <c r="H2636" s="3" t="s">
        <v>2991</v>
      </c>
      <c r="I2636" s="18"/>
      <c r="J2636" s="15">
        <v>31.39</v>
      </c>
      <c r="K2636" s="19" t="s">
        <v>14</v>
      </c>
      <c r="L2636" s="7"/>
    </row>
    <row r="2637" spans="3:12" ht="21" customHeight="1">
      <c r="C2637" s="37" t="s">
        <v>6161</v>
      </c>
      <c r="D2637" s="37" t="s">
        <v>2141</v>
      </c>
      <c r="E2637" s="16" t="s">
        <v>2295</v>
      </c>
      <c r="F2637" s="17" t="s">
        <v>3235</v>
      </c>
      <c r="G2637" s="9" t="s">
        <v>3327</v>
      </c>
      <c r="H2637" s="3" t="s">
        <v>2298</v>
      </c>
      <c r="I2637" s="18"/>
      <c r="J2637" s="15">
        <v>31.39</v>
      </c>
      <c r="K2637" s="19" t="s">
        <v>14</v>
      </c>
      <c r="L2637" s="7"/>
    </row>
    <row r="2638" spans="3:12" ht="21" customHeight="1">
      <c r="C2638" s="37" t="s">
        <v>6162</v>
      </c>
      <c r="D2638" s="37" t="s">
        <v>2141</v>
      </c>
      <c r="E2638" s="16" t="s">
        <v>2295</v>
      </c>
      <c r="F2638" s="17" t="s">
        <v>3235</v>
      </c>
      <c r="G2638" s="9" t="s">
        <v>3327</v>
      </c>
      <c r="H2638" s="3" t="s">
        <v>2302</v>
      </c>
      <c r="I2638" s="18"/>
      <c r="J2638" s="15">
        <v>31.39</v>
      </c>
      <c r="K2638" s="19" t="s">
        <v>14</v>
      </c>
      <c r="L2638" s="7"/>
    </row>
    <row r="2639" spans="3:12" ht="21" customHeight="1">
      <c r="C2639" s="37" t="s">
        <v>6163</v>
      </c>
      <c r="D2639" s="37" t="s">
        <v>2141</v>
      </c>
      <c r="E2639" s="16" t="s">
        <v>2295</v>
      </c>
      <c r="F2639" s="17" t="s">
        <v>3235</v>
      </c>
      <c r="G2639" s="9" t="s">
        <v>3327</v>
      </c>
      <c r="H2639" s="3" t="s">
        <v>2992</v>
      </c>
      <c r="I2639" s="18"/>
      <c r="J2639" s="15">
        <v>31.39</v>
      </c>
      <c r="K2639" s="19" t="s">
        <v>14</v>
      </c>
      <c r="L2639" s="7"/>
    </row>
    <row r="2640" spans="3:12" ht="21" customHeight="1">
      <c r="C2640" s="37" t="s">
        <v>6164</v>
      </c>
      <c r="D2640" s="37" t="s">
        <v>1251</v>
      </c>
      <c r="E2640" s="16" t="s">
        <v>2295</v>
      </c>
      <c r="F2640" s="17" t="s">
        <v>3002</v>
      </c>
      <c r="G2640" s="9" t="s">
        <v>6211</v>
      </c>
      <c r="H2640" s="3" t="s">
        <v>2992</v>
      </c>
      <c r="I2640" s="18"/>
      <c r="J2640" s="15">
        <v>19.64</v>
      </c>
      <c r="K2640" s="19" t="s">
        <v>14</v>
      </c>
      <c r="L2640" s="7"/>
    </row>
    <row r="2641" spans="3:12" ht="21" customHeight="1">
      <c r="C2641" s="37" t="s">
        <v>6165</v>
      </c>
      <c r="D2641" s="37" t="s">
        <v>1251</v>
      </c>
      <c r="E2641" s="16" t="s">
        <v>2295</v>
      </c>
      <c r="F2641" s="17" t="s">
        <v>3002</v>
      </c>
      <c r="G2641" s="9" t="s">
        <v>6211</v>
      </c>
      <c r="H2641" s="3" t="s">
        <v>2304</v>
      </c>
      <c r="I2641" s="18"/>
      <c r="J2641" s="15">
        <v>19.64</v>
      </c>
      <c r="K2641" s="19" t="s">
        <v>14</v>
      </c>
      <c r="L2641" s="7"/>
    </row>
    <row r="2642" spans="3:12" ht="21" customHeight="1">
      <c r="C2642" s="37" t="s">
        <v>6166</v>
      </c>
      <c r="D2642" s="37" t="s">
        <v>1251</v>
      </c>
      <c r="E2642" s="16" t="s">
        <v>2295</v>
      </c>
      <c r="F2642" s="17" t="s">
        <v>3002</v>
      </c>
      <c r="G2642" s="9" t="s">
        <v>6212</v>
      </c>
      <c r="H2642" s="3" t="s">
        <v>2992</v>
      </c>
      <c r="I2642" s="18"/>
      <c r="J2642" s="15">
        <v>19.64</v>
      </c>
      <c r="K2642" s="19" t="s">
        <v>14</v>
      </c>
      <c r="L2642" s="7"/>
    </row>
    <row r="2643" spans="3:12" ht="21" customHeight="1">
      <c r="C2643" s="37" t="s">
        <v>6167</v>
      </c>
      <c r="D2643" s="37" t="s">
        <v>1251</v>
      </c>
      <c r="E2643" s="16" t="s">
        <v>2295</v>
      </c>
      <c r="F2643" s="17" t="s">
        <v>3002</v>
      </c>
      <c r="G2643" s="9" t="s">
        <v>6212</v>
      </c>
      <c r="H2643" s="3" t="s">
        <v>2304</v>
      </c>
      <c r="I2643" s="18"/>
      <c r="J2643" s="15">
        <v>19.64</v>
      </c>
      <c r="K2643" s="19" t="s">
        <v>14</v>
      </c>
      <c r="L2643" s="7"/>
    </row>
    <row r="2644" spans="3:12" ht="21" customHeight="1">
      <c r="C2644" s="37" t="s">
        <v>6168</v>
      </c>
      <c r="D2644" s="37" t="s">
        <v>2141</v>
      </c>
      <c r="E2644" s="16" t="s">
        <v>2295</v>
      </c>
      <c r="F2644" s="17" t="s">
        <v>6223</v>
      </c>
      <c r="G2644" s="9" t="s">
        <v>6213</v>
      </c>
      <c r="H2644" s="3" t="s">
        <v>2989</v>
      </c>
      <c r="I2644" s="18"/>
      <c r="J2644" s="15">
        <v>38.19</v>
      </c>
      <c r="K2644" s="19" t="s">
        <v>14</v>
      </c>
      <c r="L2644" s="7"/>
    </row>
    <row r="2645" spans="3:12" ht="21" customHeight="1">
      <c r="C2645" s="37" t="s">
        <v>6169</v>
      </c>
      <c r="D2645" s="37" t="s">
        <v>2141</v>
      </c>
      <c r="E2645" s="16" t="s">
        <v>2295</v>
      </c>
      <c r="F2645" s="17" t="s">
        <v>6223</v>
      </c>
      <c r="G2645" s="9" t="s">
        <v>6213</v>
      </c>
      <c r="H2645" s="3" t="s">
        <v>2296</v>
      </c>
      <c r="I2645" s="18"/>
      <c r="J2645" s="15">
        <v>38.19</v>
      </c>
      <c r="K2645" s="19" t="s">
        <v>14</v>
      </c>
      <c r="L2645" s="7"/>
    </row>
    <row r="2646" spans="3:12" ht="21" customHeight="1">
      <c r="C2646" s="37" t="s">
        <v>6170</v>
      </c>
      <c r="D2646" s="37" t="s">
        <v>2141</v>
      </c>
      <c r="E2646" s="16" t="s">
        <v>2295</v>
      </c>
      <c r="F2646" s="17" t="s">
        <v>6223</v>
      </c>
      <c r="G2646" s="9" t="s">
        <v>6213</v>
      </c>
      <c r="H2646" s="3" t="s">
        <v>2993</v>
      </c>
      <c r="I2646" s="18"/>
      <c r="J2646" s="15">
        <v>38.19</v>
      </c>
      <c r="K2646" s="19" t="s">
        <v>14</v>
      </c>
      <c r="L2646" s="7"/>
    </row>
    <row r="2647" spans="3:12" ht="21" customHeight="1">
      <c r="C2647" s="37" t="s">
        <v>6171</v>
      </c>
      <c r="D2647" s="37" t="s">
        <v>2141</v>
      </c>
      <c r="E2647" s="16" t="s">
        <v>2295</v>
      </c>
      <c r="F2647" s="17" t="s">
        <v>6223</v>
      </c>
      <c r="G2647" s="9" t="s">
        <v>6213</v>
      </c>
      <c r="H2647" s="3" t="s">
        <v>2994</v>
      </c>
      <c r="I2647" s="18"/>
      <c r="J2647" s="15">
        <v>38.19</v>
      </c>
      <c r="K2647" s="19" t="s">
        <v>14</v>
      </c>
      <c r="L2647" s="7"/>
    </row>
    <row r="2648" spans="3:12" ht="21" customHeight="1">
      <c r="C2648" s="37" t="s">
        <v>6172</v>
      </c>
      <c r="D2648" s="37" t="s">
        <v>2141</v>
      </c>
      <c r="E2648" s="16" t="s">
        <v>2295</v>
      </c>
      <c r="F2648" s="17" t="s">
        <v>6223</v>
      </c>
      <c r="G2648" s="9" t="s">
        <v>6213</v>
      </c>
      <c r="H2648" s="3" t="s">
        <v>2304</v>
      </c>
      <c r="I2648" s="18"/>
      <c r="J2648" s="15">
        <v>38.19</v>
      </c>
      <c r="K2648" s="19" t="s">
        <v>14</v>
      </c>
      <c r="L2648" s="7"/>
    </row>
    <row r="2649" spans="3:12" ht="21" customHeight="1">
      <c r="C2649" s="37" t="s">
        <v>6173</v>
      </c>
      <c r="D2649" s="37" t="s">
        <v>2141</v>
      </c>
      <c r="E2649" s="16" t="s">
        <v>2295</v>
      </c>
      <c r="F2649" s="17" t="s">
        <v>6223</v>
      </c>
      <c r="G2649" s="9" t="s">
        <v>6213</v>
      </c>
      <c r="H2649" s="3" t="s">
        <v>2995</v>
      </c>
      <c r="I2649" s="18"/>
      <c r="J2649" s="15">
        <v>38.19</v>
      </c>
      <c r="K2649" s="19" t="s">
        <v>14</v>
      </c>
      <c r="L2649" s="7"/>
    </row>
    <row r="2650" spans="3:12" ht="21" customHeight="1">
      <c r="C2650" s="37" t="s">
        <v>6174</v>
      </c>
      <c r="D2650" s="37" t="s">
        <v>2141</v>
      </c>
      <c r="E2650" s="16" t="s">
        <v>2295</v>
      </c>
      <c r="F2650" s="17" t="s">
        <v>6223</v>
      </c>
      <c r="G2650" s="9" t="s">
        <v>6213</v>
      </c>
      <c r="H2650" s="3" t="s">
        <v>3067</v>
      </c>
      <c r="I2650" s="18"/>
      <c r="J2650" s="15">
        <v>38.19</v>
      </c>
      <c r="K2650" s="19" t="s">
        <v>14</v>
      </c>
      <c r="L2650" s="7"/>
    </row>
    <row r="2651" spans="3:12" ht="21" customHeight="1">
      <c r="C2651" s="37" t="s">
        <v>6175</v>
      </c>
      <c r="D2651" s="37" t="s">
        <v>2141</v>
      </c>
      <c r="E2651" s="16" t="s">
        <v>2295</v>
      </c>
      <c r="F2651" s="17" t="s">
        <v>6223</v>
      </c>
      <c r="G2651" s="9" t="s">
        <v>6213</v>
      </c>
      <c r="H2651" s="3" t="s">
        <v>2306</v>
      </c>
      <c r="I2651" s="18"/>
      <c r="J2651" s="15">
        <v>38.19</v>
      </c>
      <c r="K2651" s="19" t="s">
        <v>14</v>
      </c>
      <c r="L2651" s="7"/>
    </row>
    <row r="2652" spans="3:12" ht="21" customHeight="1">
      <c r="C2652" s="37" t="s">
        <v>6176</v>
      </c>
      <c r="D2652" s="37" t="s">
        <v>2141</v>
      </c>
      <c r="E2652" s="16" t="s">
        <v>2295</v>
      </c>
      <c r="F2652" s="17" t="s">
        <v>6223</v>
      </c>
      <c r="G2652" s="9" t="s">
        <v>6213</v>
      </c>
      <c r="H2652" s="3" t="s">
        <v>2310</v>
      </c>
      <c r="I2652" s="18"/>
      <c r="J2652" s="15">
        <v>38.19</v>
      </c>
      <c r="K2652" s="19" t="s">
        <v>14</v>
      </c>
      <c r="L2652" s="7"/>
    </row>
    <row r="2653" spans="3:12" ht="21" customHeight="1">
      <c r="C2653" s="37" t="s">
        <v>6177</v>
      </c>
      <c r="D2653" s="37" t="s">
        <v>1251</v>
      </c>
      <c r="E2653" s="16" t="s">
        <v>2295</v>
      </c>
      <c r="F2653" s="17" t="s">
        <v>3235</v>
      </c>
      <c r="G2653" s="9" t="s">
        <v>6214</v>
      </c>
      <c r="H2653" s="3" t="s">
        <v>2992</v>
      </c>
      <c r="I2653" s="18"/>
      <c r="J2653" s="15">
        <v>34.5</v>
      </c>
      <c r="K2653" s="19" t="s">
        <v>14</v>
      </c>
      <c r="L2653" s="7"/>
    </row>
    <row r="2654" spans="3:12" ht="21" customHeight="1">
      <c r="C2654" s="37" t="s">
        <v>6178</v>
      </c>
      <c r="D2654" s="37" t="s">
        <v>1251</v>
      </c>
      <c r="E2654" s="16" t="s">
        <v>2295</v>
      </c>
      <c r="F2654" s="17" t="s">
        <v>3235</v>
      </c>
      <c r="G2654" s="9" t="s">
        <v>6214</v>
      </c>
      <c r="H2654" s="3" t="s">
        <v>2304</v>
      </c>
      <c r="I2654" s="18"/>
      <c r="J2654" s="15">
        <v>34.5</v>
      </c>
      <c r="K2654" s="19" t="s">
        <v>14</v>
      </c>
      <c r="L2654" s="7"/>
    </row>
    <row r="2655" spans="3:12" ht="21" customHeight="1">
      <c r="C2655" s="37" t="s">
        <v>6179</v>
      </c>
      <c r="D2655" s="37" t="s">
        <v>1251</v>
      </c>
      <c r="E2655" s="16" t="s">
        <v>2295</v>
      </c>
      <c r="F2655" s="17" t="s">
        <v>3235</v>
      </c>
      <c r="G2655" s="9" t="s">
        <v>6215</v>
      </c>
      <c r="H2655" s="3" t="s">
        <v>2992</v>
      </c>
      <c r="I2655" s="18"/>
      <c r="J2655" s="15">
        <v>37.380000000000003</v>
      </c>
      <c r="K2655" s="19" t="s">
        <v>14</v>
      </c>
      <c r="L2655" s="7"/>
    </row>
    <row r="2656" spans="3:12" ht="21" customHeight="1">
      <c r="C2656" s="37" t="s">
        <v>6180</v>
      </c>
      <c r="D2656" s="37" t="s">
        <v>1251</v>
      </c>
      <c r="E2656" s="16" t="s">
        <v>2295</v>
      </c>
      <c r="F2656" s="17" t="s">
        <v>3235</v>
      </c>
      <c r="G2656" s="9" t="s">
        <v>6215</v>
      </c>
      <c r="H2656" s="3" t="s">
        <v>2304</v>
      </c>
      <c r="I2656" s="18"/>
      <c r="J2656" s="15">
        <v>37.380000000000003</v>
      </c>
      <c r="K2656" s="19" t="s">
        <v>14</v>
      </c>
      <c r="L2656" s="7"/>
    </row>
    <row r="2657" spans="3:12" ht="21" customHeight="1">
      <c r="C2657" s="37" t="s">
        <v>6225</v>
      </c>
      <c r="D2657" s="37" t="s">
        <v>28</v>
      </c>
      <c r="E2657" s="16" t="s">
        <v>15</v>
      </c>
      <c r="F2657" s="17" t="s">
        <v>2012</v>
      </c>
      <c r="G2657" s="9" t="s">
        <v>6253</v>
      </c>
      <c r="H2657" s="23"/>
      <c r="I2657" s="24" t="s">
        <v>6433</v>
      </c>
      <c r="J2657" s="15">
        <v>177.84</v>
      </c>
      <c r="K2657" s="25" t="s">
        <v>14</v>
      </c>
      <c r="L2657" s="7"/>
    </row>
    <row r="2658" spans="3:12" ht="21" customHeight="1">
      <c r="C2658" s="37" t="s">
        <v>6226</v>
      </c>
      <c r="D2658" s="37" t="s">
        <v>1251</v>
      </c>
      <c r="E2658" s="16" t="s">
        <v>29</v>
      </c>
      <c r="F2658" s="22"/>
      <c r="G2658" s="9" t="s">
        <v>6334</v>
      </c>
      <c r="H2658" s="23"/>
      <c r="I2658" s="24" t="s">
        <v>6434</v>
      </c>
      <c r="J2658" s="15">
        <v>12.23</v>
      </c>
      <c r="K2658" s="25" t="s">
        <v>14</v>
      </c>
      <c r="L2658" s="7"/>
    </row>
    <row r="2659" spans="3:12" ht="21" customHeight="1">
      <c r="C2659" s="37" t="s">
        <v>6227</v>
      </c>
      <c r="D2659" s="37" t="s">
        <v>28</v>
      </c>
      <c r="E2659" s="16" t="s">
        <v>29</v>
      </c>
      <c r="F2659" s="17" t="s">
        <v>4522</v>
      </c>
      <c r="G2659" s="9" t="s">
        <v>6335</v>
      </c>
      <c r="H2659" s="23"/>
      <c r="I2659" s="24" t="s">
        <v>6435</v>
      </c>
      <c r="J2659" s="15">
        <v>16.38</v>
      </c>
      <c r="K2659" s="25" t="s">
        <v>14</v>
      </c>
      <c r="L2659" s="7"/>
    </row>
    <row r="2660" spans="3:12" ht="21" customHeight="1">
      <c r="C2660" s="37" t="s">
        <v>6228</v>
      </c>
      <c r="D2660" s="37" t="s">
        <v>2014</v>
      </c>
      <c r="E2660" s="16" t="s">
        <v>10</v>
      </c>
      <c r="F2660" s="17" t="s">
        <v>11</v>
      </c>
      <c r="G2660" s="9" t="s">
        <v>6336</v>
      </c>
      <c r="H2660" s="23" t="s">
        <v>5054</v>
      </c>
      <c r="I2660" s="24" t="s">
        <v>6436</v>
      </c>
      <c r="J2660" s="15">
        <v>9.0500000000000007</v>
      </c>
      <c r="K2660" s="25" t="s">
        <v>14</v>
      </c>
      <c r="L2660" s="7"/>
    </row>
    <row r="2661" spans="3:12" ht="21" customHeight="1">
      <c r="C2661" s="37" t="s">
        <v>6229</v>
      </c>
      <c r="D2661" s="37" t="s">
        <v>2014</v>
      </c>
      <c r="E2661" s="16" t="s">
        <v>10</v>
      </c>
      <c r="F2661" s="17" t="s">
        <v>11</v>
      </c>
      <c r="G2661" s="9" t="s">
        <v>6337</v>
      </c>
      <c r="H2661" s="23" t="s">
        <v>5054</v>
      </c>
      <c r="I2661" s="24" t="s">
        <v>6437</v>
      </c>
      <c r="J2661" s="15">
        <v>7.73</v>
      </c>
      <c r="K2661" s="25" t="s">
        <v>14</v>
      </c>
      <c r="L2661" s="7"/>
    </row>
    <row r="2662" spans="3:12" ht="21" customHeight="1">
      <c r="C2662" s="37" t="s">
        <v>6230</v>
      </c>
      <c r="D2662" s="37" t="s">
        <v>2014</v>
      </c>
      <c r="E2662" s="16" t="s">
        <v>10</v>
      </c>
      <c r="F2662" s="22"/>
      <c r="G2662" s="9" t="s">
        <v>6338</v>
      </c>
      <c r="H2662" s="23"/>
      <c r="I2662" s="18" t="s">
        <v>6438</v>
      </c>
      <c r="J2662" s="15">
        <v>0.79</v>
      </c>
      <c r="K2662" s="25" t="s">
        <v>14</v>
      </c>
      <c r="L2662" s="7"/>
    </row>
    <row r="2663" spans="3:12" ht="21" customHeight="1">
      <c r="C2663" s="37" t="s">
        <v>6231</v>
      </c>
      <c r="D2663" s="37" t="s">
        <v>2014</v>
      </c>
      <c r="E2663" s="16" t="s">
        <v>17</v>
      </c>
      <c r="F2663" s="17" t="s">
        <v>18</v>
      </c>
      <c r="G2663" s="9" t="s">
        <v>6339</v>
      </c>
      <c r="H2663" s="23" t="s">
        <v>95</v>
      </c>
      <c r="I2663" s="24" t="s">
        <v>6439</v>
      </c>
      <c r="J2663" s="15">
        <v>94.86</v>
      </c>
      <c r="K2663" s="25" t="s">
        <v>14</v>
      </c>
      <c r="L2663" s="7"/>
    </row>
    <row r="2664" spans="3:12" ht="21" customHeight="1">
      <c r="C2664" s="37" t="s">
        <v>6232</v>
      </c>
      <c r="D2664" s="37" t="s">
        <v>2014</v>
      </c>
      <c r="E2664" s="16" t="s">
        <v>17</v>
      </c>
      <c r="F2664" s="17" t="s">
        <v>18</v>
      </c>
      <c r="G2664" s="9" t="s">
        <v>6340</v>
      </c>
      <c r="H2664" s="23" t="s">
        <v>95</v>
      </c>
      <c r="I2664" s="24" t="s">
        <v>6440</v>
      </c>
      <c r="J2664" s="15">
        <v>94.86</v>
      </c>
      <c r="K2664" s="25" t="s">
        <v>14</v>
      </c>
      <c r="L2664" s="7"/>
    </row>
    <row r="2665" spans="3:12" ht="21" customHeight="1">
      <c r="C2665" s="37" t="s">
        <v>6233</v>
      </c>
      <c r="D2665" s="37" t="s">
        <v>2014</v>
      </c>
      <c r="E2665" s="16" t="s">
        <v>17</v>
      </c>
      <c r="F2665" s="17" t="s">
        <v>18</v>
      </c>
      <c r="G2665" s="9" t="s">
        <v>6341</v>
      </c>
      <c r="H2665" s="23" t="s">
        <v>95</v>
      </c>
      <c r="I2665" s="24" t="s">
        <v>6441</v>
      </c>
      <c r="J2665" s="15">
        <v>131.05000000000001</v>
      </c>
      <c r="K2665" s="25" t="s">
        <v>14</v>
      </c>
      <c r="L2665" s="7"/>
    </row>
    <row r="2666" spans="3:12" ht="21" customHeight="1">
      <c r="C2666" s="37" t="s">
        <v>6234</v>
      </c>
      <c r="D2666" s="37" t="s">
        <v>2014</v>
      </c>
      <c r="E2666" s="16" t="s">
        <v>17</v>
      </c>
      <c r="F2666" s="17" t="s">
        <v>18</v>
      </c>
      <c r="G2666" s="9" t="s">
        <v>6342</v>
      </c>
      <c r="H2666" s="23" t="s">
        <v>95</v>
      </c>
      <c r="I2666" s="24" t="s">
        <v>6442</v>
      </c>
      <c r="J2666" s="15">
        <v>112.37</v>
      </c>
      <c r="K2666" s="25" t="s">
        <v>14</v>
      </c>
      <c r="L2666" s="7"/>
    </row>
    <row r="2667" spans="3:12" ht="21" customHeight="1">
      <c r="C2667" s="37" t="s">
        <v>6235</v>
      </c>
      <c r="D2667" s="37" t="s">
        <v>2014</v>
      </c>
      <c r="E2667" s="16" t="s">
        <v>17</v>
      </c>
      <c r="F2667" s="17" t="s">
        <v>18</v>
      </c>
      <c r="G2667" s="9" t="s">
        <v>6343</v>
      </c>
      <c r="H2667" s="23"/>
      <c r="I2667" s="24" t="s">
        <v>6443</v>
      </c>
      <c r="J2667" s="15">
        <v>242.25</v>
      </c>
      <c r="K2667" s="25" t="s">
        <v>14</v>
      </c>
      <c r="L2667" s="7"/>
    </row>
    <row r="2668" spans="3:12" ht="21" customHeight="1">
      <c r="C2668" s="37" t="s">
        <v>6236</v>
      </c>
      <c r="D2668" s="37" t="s">
        <v>2014</v>
      </c>
      <c r="E2668" s="16" t="s">
        <v>17</v>
      </c>
      <c r="F2668" s="17" t="s">
        <v>18</v>
      </c>
      <c r="G2668" s="9" t="s">
        <v>6344</v>
      </c>
      <c r="H2668" s="23" t="s">
        <v>93</v>
      </c>
      <c r="I2668" s="24" t="s">
        <v>6444</v>
      </c>
      <c r="J2668" s="15">
        <v>145.93</v>
      </c>
      <c r="K2668" s="25" t="s">
        <v>14</v>
      </c>
      <c r="L2668" s="7"/>
    </row>
    <row r="2669" spans="3:12" ht="21" customHeight="1">
      <c r="C2669" s="37" t="s">
        <v>6237</v>
      </c>
      <c r="D2669" s="37" t="s">
        <v>2014</v>
      </c>
      <c r="E2669" s="16" t="s">
        <v>17</v>
      </c>
      <c r="F2669" s="17" t="s">
        <v>18</v>
      </c>
      <c r="G2669" s="9" t="s">
        <v>6345</v>
      </c>
      <c r="H2669" s="23" t="s">
        <v>93</v>
      </c>
      <c r="I2669" s="24" t="s">
        <v>6445</v>
      </c>
      <c r="J2669" s="15">
        <v>163.1</v>
      </c>
      <c r="K2669" s="25" t="s">
        <v>14</v>
      </c>
      <c r="L2669" s="7"/>
    </row>
    <row r="2670" spans="3:12" ht="21" customHeight="1">
      <c r="C2670" s="37" t="s">
        <v>6238</v>
      </c>
      <c r="D2670" s="37" t="s">
        <v>6446</v>
      </c>
      <c r="E2670" s="16" t="s">
        <v>2054</v>
      </c>
      <c r="F2670" s="22"/>
      <c r="G2670" s="9" t="s">
        <v>2056</v>
      </c>
      <c r="H2670" s="23" t="s">
        <v>6380</v>
      </c>
      <c r="I2670" s="24"/>
      <c r="J2670" s="15">
        <v>2.58</v>
      </c>
      <c r="K2670" s="25" t="s">
        <v>14</v>
      </c>
      <c r="L2670" s="7"/>
    </row>
    <row r="2671" spans="3:12" ht="21" customHeight="1">
      <c r="C2671" s="37" t="s">
        <v>6239</v>
      </c>
      <c r="D2671" s="37" t="s">
        <v>6446</v>
      </c>
      <c r="E2671" s="16" t="s">
        <v>2054</v>
      </c>
      <c r="F2671" s="22"/>
      <c r="G2671" s="9" t="s">
        <v>2056</v>
      </c>
      <c r="H2671" s="23" t="s">
        <v>6381</v>
      </c>
      <c r="I2671" s="24"/>
      <c r="J2671" s="15">
        <v>5.41</v>
      </c>
      <c r="K2671" s="25" t="s">
        <v>14</v>
      </c>
      <c r="L2671" s="7"/>
    </row>
    <row r="2672" spans="3:12" ht="21" customHeight="1">
      <c r="C2672" s="37" t="s">
        <v>6240</v>
      </c>
      <c r="D2672" s="37" t="s">
        <v>6446</v>
      </c>
      <c r="E2672" s="16" t="s">
        <v>2054</v>
      </c>
      <c r="F2672" s="22"/>
      <c r="G2672" s="9" t="s">
        <v>2056</v>
      </c>
      <c r="H2672" s="23" t="s">
        <v>6382</v>
      </c>
      <c r="I2672" s="24"/>
      <c r="J2672" s="15">
        <v>5.41</v>
      </c>
      <c r="K2672" s="25" t="s">
        <v>14</v>
      </c>
      <c r="L2672" s="7"/>
    </row>
    <row r="2673" spans="3:12" ht="21" customHeight="1">
      <c r="C2673" s="37" t="s">
        <v>6241</v>
      </c>
      <c r="D2673" s="37" t="s">
        <v>6446</v>
      </c>
      <c r="E2673" s="16" t="s">
        <v>2054</v>
      </c>
      <c r="F2673" s="22"/>
      <c r="G2673" s="9" t="s">
        <v>2056</v>
      </c>
      <c r="H2673" s="23" t="s">
        <v>6383</v>
      </c>
      <c r="I2673" s="24"/>
      <c r="J2673" s="15">
        <v>5.41</v>
      </c>
      <c r="K2673" s="25" t="s">
        <v>14</v>
      </c>
      <c r="L2673" s="7"/>
    </row>
    <row r="2674" spans="3:12" ht="21" customHeight="1">
      <c r="C2674" s="37" t="s">
        <v>6242</v>
      </c>
      <c r="D2674" s="37" t="s">
        <v>6446</v>
      </c>
      <c r="E2674" s="16" t="s">
        <v>2054</v>
      </c>
      <c r="F2674" s="22"/>
      <c r="G2674" s="9" t="s">
        <v>2056</v>
      </c>
      <c r="H2674" s="23" t="s">
        <v>6384</v>
      </c>
      <c r="I2674" s="24"/>
      <c r="J2674" s="15">
        <v>4.8899999999999997</v>
      </c>
      <c r="K2674" s="25" t="s">
        <v>14</v>
      </c>
      <c r="L2674" s="7"/>
    </row>
    <row r="2675" spans="3:12" ht="21" customHeight="1">
      <c r="C2675" s="37" t="s">
        <v>6243</v>
      </c>
      <c r="D2675" s="37" t="s">
        <v>6446</v>
      </c>
      <c r="E2675" s="16" t="s">
        <v>2054</v>
      </c>
      <c r="F2675" s="22"/>
      <c r="G2675" s="9" t="s">
        <v>2056</v>
      </c>
      <c r="H2675" s="23" t="s">
        <v>6385</v>
      </c>
      <c r="I2675" s="24"/>
      <c r="J2675" s="15">
        <v>5.42</v>
      </c>
      <c r="K2675" s="25" t="s">
        <v>14</v>
      </c>
      <c r="L2675" s="7"/>
    </row>
    <row r="2676" spans="3:12" ht="21" customHeight="1">
      <c r="C2676" s="37" t="s">
        <v>6244</v>
      </c>
      <c r="D2676" s="37" t="s">
        <v>6447</v>
      </c>
      <c r="E2676" s="16" t="s">
        <v>2082</v>
      </c>
      <c r="F2676" s="22"/>
      <c r="G2676" s="9" t="s">
        <v>6346</v>
      </c>
      <c r="H2676" s="23" t="s">
        <v>6386</v>
      </c>
      <c r="I2676" s="24"/>
      <c r="J2676" s="15">
        <v>3.31</v>
      </c>
      <c r="K2676" s="25" t="s">
        <v>14</v>
      </c>
      <c r="L2676" s="7"/>
    </row>
    <row r="2677" spans="3:12" ht="21" customHeight="1">
      <c r="C2677" s="37" t="s">
        <v>6245</v>
      </c>
      <c r="D2677" s="37" t="s">
        <v>4655</v>
      </c>
      <c r="E2677" s="16" t="s">
        <v>2082</v>
      </c>
      <c r="F2677" s="22"/>
      <c r="G2677" s="9" t="s">
        <v>2110</v>
      </c>
      <c r="H2677" s="23" t="s">
        <v>2084</v>
      </c>
      <c r="I2677" s="24"/>
      <c r="J2677" s="15">
        <v>8.33</v>
      </c>
      <c r="K2677" s="25" t="s">
        <v>14</v>
      </c>
      <c r="L2677" s="7"/>
    </row>
    <row r="2678" spans="3:12" ht="21" customHeight="1">
      <c r="C2678" s="37" t="s">
        <v>6246</v>
      </c>
      <c r="D2678" s="37" t="s">
        <v>6447</v>
      </c>
      <c r="E2678" s="16" t="s">
        <v>2082</v>
      </c>
      <c r="F2678" s="22"/>
      <c r="G2678" s="9" t="s">
        <v>6347</v>
      </c>
      <c r="H2678" s="23" t="s">
        <v>6387</v>
      </c>
      <c r="I2678" s="24"/>
      <c r="J2678" s="15">
        <v>11.03</v>
      </c>
      <c r="K2678" s="25" t="s">
        <v>14</v>
      </c>
      <c r="L2678" s="7"/>
    </row>
    <row r="2679" spans="3:12" ht="21" customHeight="1">
      <c r="C2679" s="37" t="s">
        <v>6247</v>
      </c>
      <c r="D2679" s="37" t="s">
        <v>6448</v>
      </c>
      <c r="E2679" s="16" t="s">
        <v>2082</v>
      </c>
      <c r="F2679" s="22"/>
      <c r="G2679" s="9" t="s">
        <v>6348</v>
      </c>
      <c r="H2679" s="23" t="s">
        <v>6388</v>
      </c>
      <c r="I2679" s="24"/>
      <c r="J2679" s="15">
        <v>18.72</v>
      </c>
      <c r="K2679" s="25" t="s">
        <v>14</v>
      </c>
      <c r="L2679" s="7"/>
    </row>
    <row r="2680" spans="3:12" ht="21" customHeight="1">
      <c r="C2680" s="37" t="s">
        <v>6248</v>
      </c>
      <c r="E2680" s="16" t="s">
        <v>2133</v>
      </c>
      <c r="F2680" s="22"/>
      <c r="G2680" s="9" t="s">
        <v>6349</v>
      </c>
      <c r="H2680" s="23"/>
      <c r="I2680" s="24"/>
      <c r="J2680" s="15">
        <v>0.21</v>
      </c>
      <c r="K2680" s="25" t="s">
        <v>14</v>
      </c>
      <c r="L2680" s="7"/>
    </row>
    <row r="2681" spans="3:12" ht="21" customHeight="1">
      <c r="C2681" s="37" t="s">
        <v>6249</v>
      </c>
      <c r="E2681" s="16" t="s">
        <v>2133</v>
      </c>
      <c r="F2681" s="22"/>
      <c r="G2681" s="9" t="s">
        <v>6350</v>
      </c>
      <c r="H2681" s="23"/>
      <c r="I2681" s="24"/>
      <c r="J2681" s="15">
        <v>0.13</v>
      </c>
      <c r="K2681" s="25" t="s">
        <v>14</v>
      </c>
      <c r="L2681" s="7"/>
    </row>
    <row r="2682" spans="3:12" ht="21" customHeight="1">
      <c r="C2682" s="37" t="s">
        <v>6250</v>
      </c>
      <c r="D2682" s="37" t="s">
        <v>2014</v>
      </c>
      <c r="E2682" s="16" t="s">
        <v>1932</v>
      </c>
      <c r="F2682" s="22"/>
      <c r="G2682" s="9" t="s">
        <v>6351</v>
      </c>
      <c r="H2682" s="23"/>
      <c r="I2682" s="24"/>
      <c r="J2682" s="15">
        <v>36.07</v>
      </c>
      <c r="K2682" s="25" t="s">
        <v>14</v>
      </c>
      <c r="L2682" s="7"/>
    </row>
    <row r="2683" spans="3:12" ht="21" customHeight="1">
      <c r="C2683" s="37" t="s">
        <v>6251</v>
      </c>
      <c r="D2683" s="37" t="s">
        <v>2014</v>
      </c>
      <c r="E2683" s="16" t="s">
        <v>1932</v>
      </c>
      <c r="F2683" s="22"/>
      <c r="G2683" s="9" t="s">
        <v>6352</v>
      </c>
      <c r="H2683" s="23"/>
      <c r="I2683" s="24"/>
      <c r="J2683" s="15">
        <v>72.38</v>
      </c>
      <c r="K2683" s="25" t="s">
        <v>14</v>
      </c>
      <c r="L2683" s="7"/>
    </row>
    <row r="2684" spans="3:12" ht="21" customHeight="1">
      <c r="C2684" s="37" t="s">
        <v>6252</v>
      </c>
      <c r="E2684" s="16" t="s">
        <v>15</v>
      </c>
      <c r="F2684" s="17" t="s">
        <v>2012</v>
      </c>
      <c r="G2684" s="9" t="s">
        <v>6353</v>
      </c>
      <c r="H2684" s="23"/>
      <c r="I2684" s="26" t="s">
        <v>6449</v>
      </c>
      <c r="J2684" s="15">
        <v>0.96</v>
      </c>
      <c r="K2684" s="25" t="s">
        <v>14</v>
      </c>
      <c r="L2684" s="7"/>
    </row>
    <row r="2685" spans="3:12" ht="21" customHeight="1">
      <c r="C2685" s="37" t="s">
        <v>6254</v>
      </c>
      <c r="D2685" s="37" t="s">
        <v>6450</v>
      </c>
      <c r="E2685" s="16" t="s">
        <v>82</v>
      </c>
      <c r="F2685" s="22"/>
      <c r="G2685" s="9" t="s">
        <v>6354</v>
      </c>
      <c r="H2685" s="23"/>
      <c r="I2685" s="24"/>
      <c r="J2685" s="15">
        <v>60</v>
      </c>
      <c r="K2685" s="25" t="s">
        <v>14</v>
      </c>
      <c r="L2685" s="7"/>
    </row>
    <row r="2686" spans="3:12" ht="21" customHeight="1">
      <c r="C2686" s="37" t="s">
        <v>6255</v>
      </c>
      <c r="D2686" s="37" t="s">
        <v>6452</v>
      </c>
      <c r="E2686" s="16" t="s">
        <v>3882</v>
      </c>
      <c r="F2686" s="22"/>
      <c r="G2686" s="9" t="s">
        <v>6355</v>
      </c>
      <c r="H2686" s="23" t="s">
        <v>6389</v>
      </c>
      <c r="I2686" s="24"/>
      <c r="J2686" s="15">
        <v>0.88</v>
      </c>
      <c r="K2686" s="25" t="s">
        <v>14</v>
      </c>
      <c r="L2686" s="7"/>
    </row>
    <row r="2687" spans="3:12" ht="21" customHeight="1">
      <c r="C2687" s="37" t="s">
        <v>6256</v>
      </c>
      <c r="D2687" s="37" t="s">
        <v>6446</v>
      </c>
      <c r="E2687" s="16" t="s">
        <v>3882</v>
      </c>
      <c r="F2687" s="22"/>
      <c r="G2687" s="9" t="s">
        <v>6355</v>
      </c>
      <c r="H2687" s="23" t="s">
        <v>6390</v>
      </c>
      <c r="I2687" s="24"/>
      <c r="J2687" s="15">
        <v>1.24</v>
      </c>
      <c r="K2687" s="25" t="s">
        <v>14</v>
      </c>
      <c r="L2687" s="7"/>
    </row>
    <row r="2688" spans="3:12" ht="21" customHeight="1">
      <c r="C2688" s="37" t="s">
        <v>6257</v>
      </c>
      <c r="D2688" s="37" t="s">
        <v>6446</v>
      </c>
      <c r="E2688" s="16" t="s">
        <v>3882</v>
      </c>
      <c r="F2688" s="22"/>
      <c r="G2688" s="9" t="s">
        <v>6355</v>
      </c>
      <c r="H2688" s="23" t="s">
        <v>6391</v>
      </c>
      <c r="I2688" s="24"/>
      <c r="J2688" s="15">
        <v>0.09</v>
      </c>
      <c r="K2688" s="25" t="s">
        <v>14</v>
      </c>
      <c r="L2688" s="7"/>
    </row>
    <row r="2689" spans="3:12" ht="21" customHeight="1">
      <c r="C2689" s="37" t="s">
        <v>6258</v>
      </c>
      <c r="D2689" s="37" t="s">
        <v>6446</v>
      </c>
      <c r="E2689" s="16" t="s">
        <v>3882</v>
      </c>
      <c r="F2689" s="22"/>
      <c r="G2689" s="9" t="s">
        <v>6355</v>
      </c>
      <c r="H2689" s="23" t="s">
        <v>6392</v>
      </c>
      <c r="I2689" s="24"/>
      <c r="J2689" s="15">
        <v>0.2</v>
      </c>
      <c r="K2689" s="25" t="s">
        <v>14</v>
      </c>
      <c r="L2689" s="7"/>
    </row>
    <row r="2690" spans="3:12" ht="21" customHeight="1">
      <c r="C2690" s="37" t="s">
        <v>6259</v>
      </c>
      <c r="D2690" s="37" t="s">
        <v>6446</v>
      </c>
      <c r="E2690" s="16" t="s">
        <v>3882</v>
      </c>
      <c r="F2690" s="22"/>
      <c r="G2690" s="9" t="s">
        <v>6355</v>
      </c>
      <c r="H2690" s="23" t="s">
        <v>6393</v>
      </c>
      <c r="I2690" s="24"/>
      <c r="J2690" s="15">
        <v>0.13</v>
      </c>
      <c r="K2690" s="25" t="s">
        <v>14</v>
      </c>
      <c r="L2690" s="7"/>
    </row>
    <row r="2691" spans="3:12" ht="21" customHeight="1">
      <c r="C2691" s="37" t="s">
        <v>6260</v>
      </c>
      <c r="D2691" s="37" t="s">
        <v>6451</v>
      </c>
      <c r="E2691" s="16" t="s">
        <v>3882</v>
      </c>
      <c r="F2691" s="22"/>
      <c r="G2691" s="9" t="s">
        <v>6355</v>
      </c>
      <c r="H2691" s="23" t="s">
        <v>6394</v>
      </c>
      <c r="I2691" s="24"/>
      <c r="J2691" s="15">
        <v>0.5</v>
      </c>
      <c r="K2691" s="25" t="s">
        <v>14</v>
      </c>
      <c r="L2691" s="7"/>
    </row>
    <row r="2692" spans="3:12" ht="21" customHeight="1">
      <c r="C2692" s="37" t="s">
        <v>6261</v>
      </c>
      <c r="D2692" s="37" t="s">
        <v>6446</v>
      </c>
      <c r="E2692" s="16" t="s">
        <v>3882</v>
      </c>
      <c r="F2692" s="22"/>
      <c r="G2692" s="9" t="s">
        <v>6355</v>
      </c>
      <c r="H2692" s="23" t="s">
        <v>6395</v>
      </c>
      <c r="I2692" s="24"/>
      <c r="J2692" s="15">
        <v>0.2</v>
      </c>
      <c r="K2692" s="25" t="s">
        <v>14</v>
      </c>
      <c r="L2692" s="7"/>
    </row>
    <row r="2693" spans="3:12" ht="21" customHeight="1">
      <c r="C2693" s="37" t="s">
        <v>6262</v>
      </c>
      <c r="D2693" s="37" t="s">
        <v>6446</v>
      </c>
      <c r="E2693" s="16" t="s">
        <v>3882</v>
      </c>
      <c r="F2693" s="22"/>
      <c r="G2693" s="9" t="s">
        <v>6355</v>
      </c>
      <c r="H2693" s="23" t="s">
        <v>6396</v>
      </c>
      <c r="I2693" s="24"/>
      <c r="J2693" s="15">
        <v>0.35</v>
      </c>
      <c r="K2693" s="25" t="s">
        <v>14</v>
      </c>
      <c r="L2693" s="7"/>
    </row>
    <row r="2694" spans="3:12" ht="21" customHeight="1">
      <c r="C2694" s="37" t="s">
        <v>6263</v>
      </c>
      <c r="D2694" s="37" t="s">
        <v>6452</v>
      </c>
      <c r="E2694" s="16" t="s">
        <v>2591</v>
      </c>
      <c r="F2694" s="22"/>
      <c r="G2694" s="9" t="s">
        <v>2594</v>
      </c>
      <c r="H2694" s="23" t="s">
        <v>6397</v>
      </c>
      <c r="I2694" s="24"/>
      <c r="J2694" s="15">
        <v>0.34</v>
      </c>
      <c r="K2694" s="25" t="s">
        <v>2585</v>
      </c>
      <c r="L2694" s="7"/>
    </row>
    <row r="2695" spans="3:12" ht="21" customHeight="1">
      <c r="C2695" s="37" t="s">
        <v>6264</v>
      </c>
      <c r="D2695" s="37" t="s">
        <v>6452</v>
      </c>
      <c r="E2695" s="16" t="s">
        <v>2591</v>
      </c>
      <c r="F2695" s="22"/>
      <c r="G2695" s="9" t="s">
        <v>2604</v>
      </c>
      <c r="H2695" s="23" t="s">
        <v>6398</v>
      </c>
      <c r="I2695" s="24"/>
      <c r="J2695" s="15">
        <v>0.33</v>
      </c>
      <c r="K2695" s="25" t="s">
        <v>2585</v>
      </c>
      <c r="L2695" s="7"/>
    </row>
    <row r="2696" spans="3:12" ht="21" customHeight="1">
      <c r="C2696" s="37" t="s">
        <v>6265</v>
      </c>
      <c r="D2696" s="37" t="s">
        <v>6452</v>
      </c>
      <c r="E2696" s="16" t="s">
        <v>2591</v>
      </c>
      <c r="F2696" s="22"/>
      <c r="G2696" s="9" t="s">
        <v>2604</v>
      </c>
      <c r="H2696" s="23" t="s">
        <v>6399</v>
      </c>
      <c r="I2696" s="24"/>
      <c r="J2696" s="15">
        <v>0.33</v>
      </c>
      <c r="K2696" s="25" t="s">
        <v>2585</v>
      </c>
      <c r="L2696" s="7"/>
    </row>
    <row r="2697" spans="3:12" ht="21" customHeight="1">
      <c r="C2697" s="37" t="s">
        <v>6266</v>
      </c>
      <c r="D2697" s="37" t="s">
        <v>6452</v>
      </c>
      <c r="E2697" s="16" t="s">
        <v>2591</v>
      </c>
      <c r="F2697" s="22"/>
      <c r="G2697" s="9" t="s">
        <v>2607</v>
      </c>
      <c r="H2697" s="23" t="s">
        <v>6400</v>
      </c>
      <c r="I2697" s="24"/>
      <c r="J2697" s="15">
        <v>0.94</v>
      </c>
      <c r="K2697" s="25" t="s">
        <v>2585</v>
      </c>
      <c r="L2697" s="7"/>
    </row>
    <row r="2698" spans="3:12" ht="21" customHeight="1">
      <c r="C2698" s="37" t="s">
        <v>6267</v>
      </c>
      <c r="D2698" s="37" t="s">
        <v>6454</v>
      </c>
      <c r="E2698" s="16" t="s">
        <v>2591</v>
      </c>
      <c r="F2698" s="22"/>
      <c r="G2698" s="9" t="s">
        <v>2607</v>
      </c>
      <c r="H2698" s="23" t="s">
        <v>6401</v>
      </c>
      <c r="I2698" s="24"/>
      <c r="J2698" s="15">
        <v>0.56000000000000005</v>
      </c>
      <c r="K2698" s="25" t="s">
        <v>2585</v>
      </c>
      <c r="L2698" s="7"/>
    </row>
    <row r="2699" spans="3:12" ht="21" customHeight="1">
      <c r="C2699" s="37" t="s">
        <v>6268</v>
      </c>
      <c r="D2699" s="37" t="s">
        <v>6454</v>
      </c>
      <c r="E2699" s="16" t="s">
        <v>2591</v>
      </c>
      <c r="F2699" s="22"/>
      <c r="G2699" s="9" t="s">
        <v>2607</v>
      </c>
      <c r="H2699" s="23" t="s">
        <v>6402</v>
      </c>
      <c r="I2699" s="24"/>
      <c r="J2699" s="15">
        <v>0.69</v>
      </c>
      <c r="K2699" s="25" t="s">
        <v>2585</v>
      </c>
      <c r="L2699" s="7"/>
    </row>
    <row r="2700" spans="3:12" ht="21" customHeight="1">
      <c r="C2700" s="37" t="s">
        <v>6269</v>
      </c>
      <c r="D2700" s="37" t="s">
        <v>6452</v>
      </c>
      <c r="E2700" s="16" t="s">
        <v>2591</v>
      </c>
      <c r="F2700" s="22"/>
      <c r="G2700" s="9" t="s">
        <v>2609</v>
      </c>
      <c r="H2700" s="23" t="s">
        <v>6403</v>
      </c>
      <c r="I2700" s="24"/>
      <c r="J2700" s="15">
        <v>0.39</v>
      </c>
      <c r="K2700" s="25" t="s">
        <v>2585</v>
      </c>
      <c r="L2700" s="7"/>
    </row>
    <row r="2701" spans="3:12" ht="21" customHeight="1">
      <c r="C2701" s="37" t="s">
        <v>6270</v>
      </c>
      <c r="D2701" s="37" t="s">
        <v>6452</v>
      </c>
      <c r="E2701" s="16" t="s">
        <v>2591</v>
      </c>
      <c r="F2701" s="22"/>
      <c r="G2701" s="9" t="s">
        <v>2609</v>
      </c>
      <c r="H2701" s="23" t="s">
        <v>6404</v>
      </c>
      <c r="I2701" s="24"/>
      <c r="J2701" s="15">
        <v>0.39</v>
      </c>
      <c r="K2701" s="25" t="s">
        <v>2585</v>
      </c>
      <c r="L2701" s="7"/>
    </row>
    <row r="2702" spans="3:12" ht="21" customHeight="1">
      <c r="C2702" s="37" t="s">
        <v>6271</v>
      </c>
      <c r="D2702" s="37" t="s">
        <v>6454</v>
      </c>
      <c r="E2702" s="16" t="s">
        <v>2591</v>
      </c>
      <c r="F2702" s="22"/>
      <c r="G2702" s="9" t="s">
        <v>2609</v>
      </c>
      <c r="H2702" s="23" t="s">
        <v>6405</v>
      </c>
      <c r="I2702" s="24"/>
      <c r="J2702" s="15">
        <v>0.85</v>
      </c>
      <c r="K2702" s="25" t="s">
        <v>2585</v>
      </c>
      <c r="L2702" s="7"/>
    </row>
    <row r="2703" spans="3:12" ht="21" customHeight="1">
      <c r="C2703" s="37" t="s">
        <v>6272</v>
      </c>
      <c r="D2703" s="37" t="s">
        <v>6454</v>
      </c>
      <c r="E2703" s="16" t="s">
        <v>2591</v>
      </c>
      <c r="F2703" s="22"/>
      <c r="G2703" s="9" t="s">
        <v>2609</v>
      </c>
      <c r="H2703" s="23" t="s">
        <v>6406</v>
      </c>
      <c r="I2703" s="24"/>
      <c r="J2703" s="15">
        <v>0.76</v>
      </c>
      <c r="K2703" s="25" t="s">
        <v>2585</v>
      </c>
      <c r="L2703" s="7"/>
    </row>
    <row r="2704" spans="3:12" ht="21" customHeight="1">
      <c r="C2704" s="37" t="s">
        <v>6273</v>
      </c>
      <c r="D2704" s="37" t="s">
        <v>6455</v>
      </c>
      <c r="E2704" s="16" t="s">
        <v>2591</v>
      </c>
      <c r="F2704" s="22"/>
      <c r="G2704" s="9" t="s">
        <v>2609</v>
      </c>
      <c r="H2704" s="23" t="s">
        <v>2612</v>
      </c>
      <c r="I2704" s="24"/>
      <c r="J2704" s="15">
        <v>0.44</v>
      </c>
      <c r="K2704" s="25" t="s">
        <v>2585</v>
      </c>
      <c r="L2704" s="7"/>
    </row>
    <row r="2705" spans="3:12" ht="21" customHeight="1">
      <c r="C2705" s="37" t="s">
        <v>6274</v>
      </c>
      <c r="D2705" s="37" t="s">
        <v>6454</v>
      </c>
      <c r="E2705" s="16" t="s">
        <v>2591</v>
      </c>
      <c r="F2705" s="22"/>
      <c r="G2705" s="9" t="s">
        <v>2611</v>
      </c>
      <c r="H2705" s="23" t="s">
        <v>6407</v>
      </c>
      <c r="I2705" s="24"/>
      <c r="J2705" s="15">
        <v>0.5</v>
      </c>
      <c r="K2705" s="25" t="s">
        <v>2585</v>
      </c>
      <c r="L2705" s="7"/>
    </row>
    <row r="2706" spans="3:12" ht="21" customHeight="1">
      <c r="C2706" s="37" t="s">
        <v>6275</v>
      </c>
      <c r="D2706" s="37" t="s">
        <v>6454</v>
      </c>
      <c r="E2706" s="16" t="s">
        <v>2591</v>
      </c>
      <c r="F2706" s="22"/>
      <c r="G2706" s="9" t="s">
        <v>2613</v>
      </c>
      <c r="H2706" s="23" t="s">
        <v>6408</v>
      </c>
      <c r="I2706" s="24"/>
      <c r="J2706" s="15">
        <v>1.47</v>
      </c>
      <c r="K2706" s="25" t="s">
        <v>2585</v>
      </c>
      <c r="L2706" s="7"/>
    </row>
    <row r="2707" spans="3:12" ht="21" customHeight="1">
      <c r="C2707" s="37" t="s">
        <v>6276</v>
      </c>
      <c r="D2707" s="37" t="s">
        <v>6454</v>
      </c>
      <c r="E2707" s="16" t="s">
        <v>2591</v>
      </c>
      <c r="F2707" s="22"/>
      <c r="G2707" s="9" t="s">
        <v>2617</v>
      </c>
      <c r="H2707" s="23" t="s">
        <v>6409</v>
      </c>
      <c r="I2707" s="24"/>
      <c r="J2707" s="15">
        <v>2.58</v>
      </c>
      <c r="K2707" s="25" t="s">
        <v>2585</v>
      </c>
      <c r="L2707" s="7"/>
    </row>
    <row r="2708" spans="3:12" ht="21" customHeight="1">
      <c r="C2708" s="37" t="s">
        <v>6277</v>
      </c>
      <c r="D2708" s="37" t="s">
        <v>28</v>
      </c>
      <c r="E2708" s="16" t="s">
        <v>29</v>
      </c>
      <c r="F2708" s="22"/>
      <c r="G2708" s="9" t="s">
        <v>6356</v>
      </c>
      <c r="H2708" s="23"/>
      <c r="I2708" s="27" t="s">
        <v>6456</v>
      </c>
      <c r="J2708" s="15">
        <v>1470.22</v>
      </c>
      <c r="K2708" s="25" t="s">
        <v>14</v>
      </c>
      <c r="L2708" s="7"/>
    </row>
    <row r="2709" spans="3:12" ht="21" customHeight="1">
      <c r="C2709" s="37" t="s">
        <v>6278</v>
      </c>
      <c r="D2709" s="37" t="s">
        <v>28</v>
      </c>
      <c r="E2709" s="16" t="s">
        <v>29</v>
      </c>
      <c r="F2709" s="22"/>
      <c r="G2709" s="9" t="s">
        <v>6357</v>
      </c>
      <c r="H2709" s="23"/>
      <c r="I2709" s="27" t="s">
        <v>6456</v>
      </c>
      <c r="J2709" s="15">
        <v>1715.25</v>
      </c>
      <c r="K2709" s="25" t="s">
        <v>14</v>
      </c>
      <c r="L2709" s="7"/>
    </row>
    <row r="2710" spans="3:12" ht="21" customHeight="1">
      <c r="C2710" s="37" t="s">
        <v>6279</v>
      </c>
      <c r="D2710" s="37" t="s">
        <v>28</v>
      </c>
      <c r="E2710" s="16" t="s">
        <v>29</v>
      </c>
      <c r="F2710" s="22"/>
      <c r="G2710" s="9" t="s">
        <v>6358</v>
      </c>
      <c r="H2710" s="23"/>
      <c r="I2710" s="27" t="s">
        <v>6456</v>
      </c>
      <c r="J2710" s="15">
        <v>2205.29</v>
      </c>
      <c r="K2710" s="25" t="s">
        <v>14</v>
      </c>
      <c r="L2710" s="7"/>
    </row>
    <row r="2711" spans="3:12" ht="21" customHeight="1">
      <c r="C2711" s="37" t="s">
        <v>6280</v>
      </c>
      <c r="D2711" s="37" t="s">
        <v>28</v>
      </c>
      <c r="E2711" s="16" t="s">
        <v>29</v>
      </c>
      <c r="F2711" s="22"/>
      <c r="G2711" s="9" t="s">
        <v>6359</v>
      </c>
      <c r="H2711" s="23"/>
      <c r="I2711" s="27" t="s">
        <v>6456</v>
      </c>
      <c r="J2711" s="15">
        <v>2695.32</v>
      </c>
      <c r="K2711" s="25" t="s">
        <v>14</v>
      </c>
      <c r="L2711" s="7"/>
    </row>
    <row r="2712" spans="3:12" ht="21" customHeight="1">
      <c r="C2712" s="37" t="s">
        <v>6281</v>
      </c>
      <c r="D2712" s="37" t="s">
        <v>6446</v>
      </c>
      <c r="E2712" s="16" t="s">
        <v>579</v>
      </c>
      <c r="F2712" s="22"/>
      <c r="G2712" s="9" t="s">
        <v>6360</v>
      </c>
      <c r="H2712" s="23" t="s">
        <v>6410</v>
      </c>
      <c r="I2712" s="24"/>
      <c r="J2712" s="15">
        <v>0.19</v>
      </c>
      <c r="K2712" s="25" t="s">
        <v>14</v>
      </c>
      <c r="L2712" s="7"/>
    </row>
    <row r="2713" spans="3:12" ht="21" customHeight="1">
      <c r="C2713" s="37" t="s">
        <v>6282</v>
      </c>
      <c r="D2713" s="37" t="s">
        <v>2709</v>
      </c>
      <c r="E2713" s="16" t="s">
        <v>579</v>
      </c>
      <c r="F2713" s="22"/>
      <c r="G2713" s="9" t="s">
        <v>6361</v>
      </c>
      <c r="H2713" s="23" t="s">
        <v>6411</v>
      </c>
      <c r="I2713" s="24"/>
      <c r="J2713" s="15">
        <v>0.19</v>
      </c>
      <c r="K2713" s="25" t="s">
        <v>14</v>
      </c>
      <c r="L2713" s="7"/>
    </row>
    <row r="2714" spans="3:12" ht="21" customHeight="1">
      <c r="C2714" s="37" t="s">
        <v>6283</v>
      </c>
      <c r="E2714" s="16" t="s">
        <v>579</v>
      </c>
      <c r="F2714" s="22"/>
      <c r="G2714" s="9" t="s">
        <v>2721</v>
      </c>
      <c r="H2714" s="23" t="s">
        <v>6412</v>
      </c>
      <c r="I2714" s="24"/>
      <c r="J2714" s="15">
        <v>1.57</v>
      </c>
      <c r="K2714" s="25" t="s">
        <v>14</v>
      </c>
      <c r="L2714" s="7"/>
    </row>
    <row r="2715" spans="3:12" ht="21" customHeight="1">
      <c r="C2715" s="37" t="s">
        <v>6284</v>
      </c>
      <c r="D2715" s="37" t="s">
        <v>6446</v>
      </c>
      <c r="E2715" s="16" t="s">
        <v>579</v>
      </c>
      <c r="F2715" s="22"/>
      <c r="G2715" s="9" t="s">
        <v>6362</v>
      </c>
      <c r="H2715" s="23" t="s">
        <v>6413</v>
      </c>
      <c r="I2715" s="24"/>
      <c r="J2715" s="15">
        <v>0.61</v>
      </c>
      <c r="K2715" s="25" t="s">
        <v>14</v>
      </c>
      <c r="L2715" s="7"/>
    </row>
    <row r="2716" spans="3:12" ht="21" customHeight="1">
      <c r="C2716" s="37" t="s">
        <v>6285</v>
      </c>
      <c r="D2716" s="37" t="s">
        <v>6446</v>
      </c>
      <c r="E2716" s="16" t="s">
        <v>579</v>
      </c>
      <c r="F2716" s="22"/>
      <c r="G2716" s="9" t="s">
        <v>6362</v>
      </c>
      <c r="H2716" s="23" t="s">
        <v>6413</v>
      </c>
      <c r="I2716" s="24"/>
      <c r="J2716" s="15">
        <v>0.69</v>
      </c>
      <c r="K2716" s="25" t="s">
        <v>14</v>
      </c>
      <c r="L2716" s="7"/>
    </row>
    <row r="2717" spans="3:12" ht="21" customHeight="1">
      <c r="C2717" s="37" t="s">
        <v>6286</v>
      </c>
      <c r="D2717" s="37" t="s">
        <v>6446</v>
      </c>
      <c r="E2717" s="16" t="s">
        <v>579</v>
      </c>
      <c r="F2717" s="22"/>
      <c r="G2717" s="9" t="s">
        <v>6362</v>
      </c>
      <c r="H2717" s="23" t="s">
        <v>6413</v>
      </c>
      <c r="I2717" s="24"/>
      <c r="J2717" s="15">
        <v>0.43</v>
      </c>
      <c r="K2717" s="25" t="s">
        <v>14</v>
      </c>
      <c r="L2717" s="7"/>
    </row>
    <row r="2718" spans="3:12" ht="21" customHeight="1">
      <c r="C2718" s="37" t="s">
        <v>6287</v>
      </c>
      <c r="D2718" s="37" t="s">
        <v>6446</v>
      </c>
      <c r="E2718" s="16" t="s">
        <v>2133</v>
      </c>
      <c r="F2718" s="22"/>
      <c r="G2718" s="9" t="s">
        <v>6372</v>
      </c>
      <c r="H2718" s="23" t="s">
        <v>6414</v>
      </c>
      <c r="I2718" s="24"/>
      <c r="J2718" s="15">
        <v>1.91</v>
      </c>
      <c r="K2718" s="25" t="s">
        <v>2402</v>
      </c>
      <c r="L2718" s="7"/>
    </row>
    <row r="2719" spans="3:12" ht="21" customHeight="1">
      <c r="C2719" s="37" t="s">
        <v>6288</v>
      </c>
      <c r="D2719" s="37" t="s">
        <v>6446</v>
      </c>
      <c r="E2719" s="16" t="s">
        <v>2133</v>
      </c>
      <c r="F2719" s="22"/>
      <c r="G2719" s="9" t="s">
        <v>6372</v>
      </c>
      <c r="H2719" s="23" t="s">
        <v>6415</v>
      </c>
      <c r="I2719" s="24"/>
      <c r="J2719" s="15">
        <v>2.83</v>
      </c>
      <c r="K2719" s="25" t="s">
        <v>2402</v>
      </c>
      <c r="L2719" s="7"/>
    </row>
    <row r="2720" spans="3:12" ht="21" customHeight="1">
      <c r="C2720" s="37" t="s">
        <v>6289</v>
      </c>
      <c r="D2720" s="37" t="s">
        <v>6446</v>
      </c>
      <c r="E2720" s="16" t="s">
        <v>2133</v>
      </c>
      <c r="F2720" s="22"/>
      <c r="G2720" s="9" t="s">
        <v>6372</v>
      </c>
      <c r="H2720" s="23" t="s">
        <v>6416</v>
      </c>
      <c r="I2720" s="24"/>
      <c r="J2720" s="15">
        <v>3.26</v>
      </c>
      <c r="K2720" s="25" t="s">
        <v>2402</v>
      </c>
      <c r="L2720" s="7"/>
    </row>
    <row r="2721" spans="3:12" ht="21" customHeight="1">
      <c r="C2721" s="37" t="s">
        <v>6290</v>
      </c>
      <c r="D2721" s="37" t="s">
        <v>6446</v>
      </c>
      <c r="E2721" s="16" t="s">
        <v>2133</v>
      </c>
      <c r="F2721" s="22"/>
      <c r="G2721" s="9" t="s">
        <v>6372</v>
      </c>
      <c r="H2721" s="23" t="s">
        <v>6417</v>
      </c>
      <c r="I2721" s="24"/>
      <c r="J2721" s="15">
        <v>7.18</v>
      </c>
      <c r="K2721" s="25" t="s">
        <v>2402</v>
      </c>
      <c r="L2721" s="7"/>
    </row>
    <row r="2722" spans="3:12" ht="21" customHeight="1">
      <c r="C2722" s="37" t="s">
        <v>6291</v>
      </c>
      <c r="D2722" s="37" t="s">
        <v>6453</v>
      </c>
      <c r="E2722" s="16" t="s">
        <v>2377</v>
      </c>
      <c r="F2722" s="17" t="s">
        <v>6458</v>
      </c>
      <c r="G2722" s="9" t="s">
        <v>6373</v>
      </c>
      <c r="H2722" s="23" t="s">
        <v>6418</v>
      </c>
      <c r="I2722" s="24"/>
      <c r="J2722" s="15">
        <v>0.16</v>
      </c>
      <c r="K2722" s="25" t="s">
        <v>14</v>
      </c>
      <c r="L2722" s="7"/>
    </row>
    <row r="2723" spans="3:12" ht="21" customHeight="1">
      <c r="C2723" s="37" t="s">
        <v>6292</v>
      </c>
      <c r="D2723" s="37" t="s">
        <v>6453</v>
      </c>
      <c r="E2723" s="16" t="s">
        <v>2377</v>
      </c>
      <c r="F2723" s="17" t="s">
        <v>6458</v>
      </c>
      <c r="G2723" s="9" t="s">
        <v>6373</v>
      </c>
      <c r="H2723" s="23" t="s">
        <v>6419</v>
      </c>
      <c r="I2723" s="24"/>
      <c r="J2723" s="15">
        <v>0.04</v>
      </c>
      <c r="K2723" s="25" t="s">
        <v>14</v>
      </c>
      <c r="L2723" s="7"/>
    </row>
    <row r="2724" spans="3:12" ht="21" customHeight="1">
      <c r="C2724" s="37" t="s">
        <v>6293</v>
      </c>
      <c r="D2724" s="37" t="s">
        <v>6453</v>
      </c>
      <c r="E2724" s="16" t="s">
        <v>2377</v>
      </c>
      <c r="F2724" s="17" t="s">
        <v>6458</v>
      </c>
      <c r="G2724" s="9" t="s">
        <v>6373</v>
      </c>
      <c r="H2724" s="23" t="s">
        <v>6420</v>
      </c>
      <c r="I2724" s="24"/>
      <c r="J2724" s="15">
        <v>0.05</v>
      </c>
      <c r="K2724" s="25" t="s">
        <v>14</v>
      </c>
      <c r="L2724" s="7"/>
    </row>
    <row r="2725" spans="3:12" ht="21" customHeight="1">
      <c r="C2725" s="37" t="s">
        <v>6294</v>
      </c>
      <c r="D2725" s="37" t="s">
        <v>6452</v>
      </c>
      <c r="E2725" s="21" t="s">
        <v>3882</v>
      </c>
      <c r="F2725" s="17" t="s">
        <v>6459</v>
      </c>
      <c r="G2725" s="9" t="s">
        <v>6374</v>
      </c>
      <c r="H2725" s="23" t="s">
        <v>6389</v>
      </c>
      <c r="I2725" s="24"/>
      <c r="J2725" s="15">
        <v>1.24</v>
      </c>
      <c r="K2725" s="25" t="s">
        <v>14</v>
      </c>
      <c r="L2725" s="7"/>
    </row>
    <row r="2726" spans="3:12" ht="21" customHeight="1">
      <c r="C2726" s="37" t="s">
        <v>6295</v>
      </c>
      <c r="D2726" s="37" t="s">
        <v>6446</v>
      </c>
      <c r="E2726" s="21" t="s">
        <v>3882</v>
      </c>
      <c r="F2726" s="17" t="s">
        <v>6459</v>
      </c>
      <c r="G2726" s="9" t="s">
        <v>6374</v>
      </c>
      <c r="H2726" s="23" t="s">
        <v>6390</v>
      </c>
      <c r="I2726" s="24"/>
      <c r="J2726" s="15">
        <v>1.23</v>
      </c>
      <c r="K2726" s="25" t="s">
        <v>14</v>
      </c>
      <c r="L2726" s="7"/>
    </row>
    <row r="2727" spans="3:12" ht="21" customHeight="1">
      <c r="C2727" s="37" t="s">
        <v>6296</v>
      </c>
      <c r="D2727" s="37" t="s">
        <v>6446</v>
      </c>
      <c r="E2727" s="21" t="s">
        <v>3882</v>
      </c>
      <c r="F2727" s="17" t="s">
        <v>6459</v>
      </c>
      <c r="G2727" s="9" t="s">
        <v>6374</v>
      </c>
      <c r="H2727" s="23" t="s">
        <v>6391</v>
      </c>
      <c r="I2727" s="24"/>
      <c r="J2727" s="15">
        <v>0.1</v>
      </c>
      <c r="K2727" s="25" t="s">
        <v>14</v>
      </c>
      <c r="L2727" s="7"/>
    </row>
    <row r="2728" spans="3:12" ht="21" customHeight="1">
      <c r="C2728" s="37" t="s">
        <v>6297</v>
      </c>
      <c r="D2728" s="37" t="s">
        <v>6446</v>
      </c>
      <c r="E2728" s="21" t="s">
        <v>3882</v>
      </c>
      <c r="F2728" s="17" t="s">
        <v>6459</v>
      </c>
      <c r="G2728" s="9" t="s">
        <v>6374</v>
      </c>
      <c r="H2728" s="23" t="s">
        <v>6392</v>
      </c>
      <c r="I2728" s="24"/>
      <c r="J2728" s="15">
        <v>0.14000000000000001</v>
      </c>
      <c r="K2728" s="25" t="s">
        <v>14</v>
      </c>
      <c r="L2728" s="7"/>
    </row>
    <row r="2729" spans="3:12" ht="21" customHeight="1">
      <c r="C2729" s="37" t="s">
        <v>6298</v>
      </c>
      <c r="D2729" s="37" t="s">
        <v>6446</v>
      </c>
      <c r="E2729" s="21" t="s">
        <v>3882</v>
      </c>
      <c r="F2729" s="17" t="s">
        <v>6459</v>
      </c>
      <c r="G2729" s="9" t="s">
        <v>6374</v>
      </c>
      <c r="H2729" s="23" t="s">
        <v>6393</v>
      </c>
      <c r="I2729" s="24"/>
      <c r="J2729" s="15">
        <v>0.17</v>
      </c>
      <c r="K2729" s="25" t="s">
        <v>14</v>
      </c>
      <c r="L2729" s="7"/>
    </row>
    <row r="2730" spans="3:12" ht="21" customHeight="1">
      <c r="C2730" s="37" t="s">
        <v>6299</v>
      </c>
      <c r="D2730" s="37" t="s">
        <v>6446</v>
      </c>
      <c r="E2730" s="21" t="s">
        <v>3882</v>
      </c>
      <c r="F2730" s="17" t="s">
        <v>6459</v>
      </c>
      <c r="G2730" s="9" t="s">
        <v>6374</v>
      </c>
      <c r="H2730" s="23" t="s">
        <v>6395</v>
      </c>
      <c r="I2730" s="24"/>
      <c r="J2730" s="15">
        <v>0.28000000000000003</v>
      </c>
      <c r="K2730" s="25" t="s">
        <v>14</v>
      </c>
      <c r="L2730" s="7"/>
    </row>
    <row r="2731" spans="3:12" ht="21" customHeight="1">
      <c r="C2731" s="37" t="s">
        <v>6300</v>
      </c>
      <c r="D2731" s="37" t="s">
        <v>6452</v>
      </c>
      <c r="E2731" s="21" t="s">
        <v>3882</v>
      </c>
      <c r="F2731" s="17" t="s">
        <v>6459</v>
      </c>
      <c r="G2731" s="9" t="s">
        <v>6375</v>
      </c>
      <c r="H2731" s="23" t="s">
        <v>6421</v>
      </c>
      <c r="I2731" s="24"/>
      <c r="J2731" s="15">
        <v>0.65</v>
      </c>
      <c r="K2731" s="25" t="s">
        <v>14</v>
      </c>
      <c r="L2731" s="7"/>
    </row>
    <row r="2732" spans="3:12" ht="21" customHeight="1">
      <c r="C2732" s="37" t="s">
        <v>6301</v>
      </c>
      <c r="D2732" s="37" t="s">
        <v>6452</v>
      </c>
      <c r="E2732" s="21" t="s">
        <v>3882</v>
      </c>
      <c r="F2732" s="17" t="s">
        <v>6459</v>
      </c>
      <c r="G2732" s="9" t="s">
        <v>6375</v>
      </c>
      <c r="H2732" s="23" t="s">
        <v>6422</v>
      </c>
      <c r="I2732" s="24"/>
      <c r="J2732" s="15">
        <v>1.35</v>
      </c>
      <c r="K2732" s="25" t="s">
        <v>14</v>
      </c>
      <c r="L2732" s="7"/>
    </row>
    <row r="2733" spans="3:12" ht="21" customHeight="1">
      <c r="C2733" s="37" t="s">
        <v>6302</v>
      </c>
      <c r="D2733" s="37" t="s">
        <v>6446</v>
      </c>
      <c r="E2733" s="21" t="s">
        <v>3882</v>
      </c>
      <c r="F2733" s="17" t="s">
        <v>6459</v>
      </c>
      <c r="G2733" s="9" t="s">
        <v>6375</v>
      </c>
      <c r="H2733" s="23" t="s">
        <v>6391</v>
      </c>
      <c r="I2733" s="24"/>
      <c r="J2733" s="15">
        <v>0.1</v>
      </c>
      <c r="K2733" s="25" t="s">
        <v>14</v>
      </c>
      <c r="L2733" s="7"/>
    </row>
    <row r="2734" spans="3:12" ht="21" customHeight="1">
      <c r="C2734" s="37" t="s">
        <v>6303</v>
      </c>
      <c r="D2734" s="37" t="s">
        <v>6446</v>
      </c>
      <c r="E2734" s="21" t="s">
        <v>3882</v>
      </c>
      <c r="F2734" s="17" t="s">
        <v>6459</v>
      </c>
      <c r="G2734" s="9" t="s">
        <v>6375</v>
      </c>
      <c r="H2734" s="23" t="s">
        <v>6393</v>
      </c>
      <c r="I2734" s="24"/>
      <c r="J2734" s="15">
        <v>0.17</v>
      </c>
      <c r="K2734" s="25" t="s">
        <v>14</v>
      </c>
      <c r="L2734" s="7"/>
    </row>
    <row r="2735" spans="3:12" ht="21" customHeight="1">
      <c r="C2735" s="37" t="s">
        <v>6304</v>
      </c>
      <c r="D2735" s="37" t="s">
        <v>6446</v>
      </c>
      <c r="E2735" s="21" t="s">
        <v>3882</v>
      </c>
      <c r="F2735" s="17" t="s">
        <v>6459</v>
      </c>
      <c r="G2735" s="9" t="s">
        <v>6375</v>
      </c>
      <c r="H2735" s="23" t="s">
        <v>6395</v>
      </c>
      <c r="I2735" s="24"/>
      <c r="J2735" s="15">
        <v>0.21</v>
      </c>
      <c r="K2735" s="25" t="s">
        <v>14</v>
      </c>
      <c r="L2735" s="7"/>
    </row>
    <row r="2736" spans="3:12" ht="21" customHeight="1">
      <c r="C2736" s="37" t="s">
        <v>6305</v>
      </c>
      <c r="D2736" s="37" t="s">
        <v>6452</v>
      </c>
      <c r="E2736" s="16" t="s">
        <v>2377</v>
      </c>
      <c r="F2736" s="17" t="s">
        <v>6459</v>
      </c>
      <c r="G2736" s="9" t="s">
        <v>6376</v>
      </c>
      <c r="H2736" s="23" t="s">
        <v>6423</v>
      </c>
      <c r="I2736" s="24"/>
      <c r="J2736" s="15">
        <v>0.09</v>
      </c>
      <c r="K2736" s="25" t="s">
        <v>14</v>
      </c>
      <c r="L2736" s="7"/>
    </row>
    <row r="2737" spans="3:12" ht="21" customHeight="1">
      <c r="C2737" s="37" t="s">
        <v>6306</v>
      </c>
      <c r="D2737" s="37" t="s">
        <v>6452</v>
      </c>
      <c r="E2737" s="16" t="s">
        <v>2377</v>
      </c>
      <c r="F2737" s="17" t="s">
        <v>6459</v>
      </c>
      <c r="G2737" s="9" t="s">
        <v>6376</v>
      </c>
      <c r="H2737" s="23" t="s">
        <v>6424</v>
      </c>
      <c r="I2737" s="24"/>
      <c r="J2737" s="15">
        <v>0.09</v>
      </c>
      <c r="K2737" s="25" t="s">
        <v>14</v>
      </c>
      <c r="L2737" s="7"/>
    </row>
    <row r="2738" spans="3:12" ht="21" customHeight="1">
      <c r="C2738" s="37" t="s">
        <v>6307</v>
      </c>
      <c r="D2738" s="37" t="s">
        <v>6452</v>
      </c>
      <c r="E2738" s="16" t="s">
        <v>2377</v>
      </c>
      <c r="F2738" s="17" t="s">
        <v>6459</v>
      </c>
      <c r="G2738" s="9" t="s">
        <v>6376</v>
      </c>
      <c r="H2738" s="23" t="s">
        <v>6425</v>
      </c>
      <c r="I2738" s="24"/>
      <c r="J2738" s="15">
        <v>0.1</v>
      </c>
      <c r="K2738" s="25" t="s">
        <v>14</v>
      </c>
      <c r="L2738" s="7"/>
    </row>
    <row r="2739" spans="3:12" ht="21" customHeight="1">
      <c r="C2739" s="37" t="s">
        <v>6308</v>
      </c>
      <c r="D2739" s="37" t="s">
        <v>6452</v>
      </c>
      <c r="E2739" s="16" t="s">
        <v>2377</v>
      </c>
      <c r="F2739" s="17" t="s">
        <v>6459</v>
      </c>
      <c r="G2739" s="9" t="s">
        <v>6376</v>
      </c>
      <c r="H2739" s="23" t="s">
        <v>6426</v>
      </c>
      <c r="I2739" s="24"/>
      <c r="J2739" s="15">
        <v>0.74</v>
      </c>
      <c r="K2739" s="25" t="s">
        <v>14</v>
      </c>
      <c r="L2739" s="7"/>
    </row>
    <row r="2740" spans="3:12" ht="21" customHeight="1">
      <c r="C2740" s="37" t="s">
        <v>6309</v>
      </c>
      <c r="D2740" s="37" t="s">
        <v>6452</v>
      </c>
      <c r="E2740" s="21" t="s">
        <v>3882</v>
      </c>
      <c r="F2740" s="17" t="s">
        <v>6459</v>
      </c>
      <c r="G2740" s="9" t="s">
        <v>6377</v>
      </c>
      <c r="H2740" s="23" t="s">
        <v>6427</v>
      </c>
      <c r="I2740" s="24"/>
      <c r="J2740" s="15">
        <v>0.65</v>
      </c>
      <c r="K2740" s="25" t="s">
        <v>14</v>
      </c>
      <c r="L2740" s="7"/>
    </row>
    <row r="2741" spans="3:12" ht="21" customHeight="1">
      <c r="C2741" s="37" t="s">
        <v>6310</v>
      </c>
      <c r="D2741" s="37" t="s">
        <v>6452</v>
      </c>
      <c r="E2741" s="21" t="s">
        <v>3882</v>
      </c>
      <c r="F2741" s="17" t="s">
        <v>6459</v>
      </c>
      <c r="G2741" s="9" t="s">
        <v>6377</v>
      </c>
      <c r="H2741" s="23" t="s">
        <v>6389</v>
      </c>
      <c r="I2741" s="24"/>
      <c r="J2741" s="15">
        <v>1.43</v>
      </c>
      <c r="K2741" s="25" t="s">
        <v>14</v>
      </c>
      <c r="L2741" s="7"/>
    </row>
    <row r="2742" spans="3:12" ht="21" customHeight="1">
      <c r="C2742" s="37" t="s">
        <v>6311</v>
      </c>
      <c r="D2742" s="37" t="s">
        <v>6446</v>
      </c>
      <c r="E2742" s="21" t="s">
        <v>3882</v>
      </c>
      <c r="F2742" s="17" t="s">
        <v>6459</v>
      </c>
      <c r="G2742" s="9" t="s">
        <v>6377</v>
      </c>
      <c r="H2742" s="23" t="s">
        <v>6390</v>
      </c>
      <c r="I2742" s="24"/>
      <c r="J2742" s="15">
        <v>1.76</v>
      </c>
      <c r="K2742" s="25" t="s">
        <v>14</v>
      </c>
      <c r="L2742" s="7"/>
    </row>
    <row r="2743" spans="3:12" ht="21" customHeight="1">
      <c r="C2743" s="37" t="s">
        <v>6312</v>
      </c>
      <c r="D2743" s="37" t="s">
        <v>6446</v>
      </c>
      <c r="E2743" s="21" t="s">
        <v>3882</v>
      </c>
      <c r="F2743" s="17" t="s">
        <v>6459</v>
      </c>
      <c r="G2743" s="9" t="s">
        <v>6377</v>
      </c>
      <c r="H2743" s="23" t="s">
        <v>6391</v>
      </c>
      <c r="I2743" s="24"/>
      <c r="J2743" s="15">
        <v>0.11</v>
      </c>
      <c r="K2743" s="25" t="s">
        <v>14</v>
      </c>
      <c r="L2743" s="7"/>
    </row>
    <row r="2744" spans="3:12" ht="21" customHeight="1">
      <c r="C2744" s="37" t="s">
        <v>6313</v>
      </c>
      <c r="D2744" s="37" t="s">
        <v>6446</v>
      </c>
      <c r="E2744" s="21" t="s">
        <v>3882</v>
      </c>
      <c r="F2744" s="17" t="s">
        <v>6459</v>
      </c>
      <c r="G2744" s="9" t="s">
        <v>6377</v>
      </c>
      <c r="H2744" s="23" t="s">
        <v>6392</v>
      </c>
      <c r="I2744" s="24"/>
      <c r="J2744" s="15">
        <v>0.21</v>
      </c>
      <c r="K2744" s="25" t="s">
        <v>14</v>
      </c>
      <c r="L2744" s="7"/>
    </row>
    <row r="2745" spans="3:12" ht="21" customHeight="1">
      <c r="C2745" s="37" t="s">
        <v>6314</v>
      </c>
      <c r="D2745" s="37" t="s">
        <v>6446</v>
      </c>
      <c r="E2745" s="21" t="s">
        <v>3882</v>
      </c>
      <c r="F2745" s="17" t="s">
        <v>6459</v>
      </c>
      <c r="G2745" s="9" t="s">
        <v>6377</v>
      </c>
      <c r="H2745" s="23" t="s">
        <v>6393</v>
      </c>
      <c r="I2745" s="24"/>
      <c r="J2745" s="15">
        <v>0.16</v>
      </c>
      <c r="K2745" s="25" t="s">
        <v>14</v>
      </c>
      <c r="L2745" s="7"/>
    </row>
    <row r="2746" spans="3:12" ht="21" customHeight="1">
      <c r="C2746" s="37" t="s">
        <v>6315</v>
      </c>
      <c r="D2746" s="37" t="s">
        <v>6446</v>
      </c>
      <c r="E2746" s="21" t="s">
        <v>3882</v>
      </c>
      <c r="F2746" s="17" t="s">
        <v>6459</v>
      </c>
      <c r="G2746" s="9" t="s">
        <v>6377</v>
      </c>
      <c r="H2746" s="23" t="s">
        <v>6395</v>
      </c>
      <c r="I2746" s="24"/>
      <c r="J2746" s="15">
        <v>0.26</v>
      </c>
      <c r="K2746" s="25" t="s">
        <v>14</v>
      </c>
      <c r="L2746" s="7"/>
    </row>
    <row r="2747" spans="3:12" ht="21" customHeight="1">
      <c r="C2747" s="37" t="s">
        <v>6316</v>
      </c>
      <c r="D2747" s="37" t="s">
        <v>6446</v>
      </c>
      <c r="E2747" s="21" t="s">
        <v>3882</v>
      </c>
      <c r="F2747" s="17" t="s">
        <v>6459</v>
      </c>
      <c r="G2747" s="9" t="s">
        <v>6377</v>
      </c>
      <c r="H2747" s="23" t="s">
        <v>6396</v>
      </c>
      <c r="I2747" s="24"/>
      <c r="J2747" s="15">
        <v>0.36</v>
      </c>
      <c r="K2747" s="25" t="s">
        <v>14</v>
      </c>
      <c r="L2747" s="7"/>
    </row>
    <row r="2748" spans="3:12" ht="21" customHeight="1">
      <c r="C2748" s="37" t="s">
        <v>6317</v>
      </c>
      <c r="D2748" s="37" t="s">
        <v>6452</v>
      </c>
      <c r="E2748" s="21" t="s">
        <v>3882</v>
      </c>
      <c r="F2748" s="17" t="s">
        <v>6459</v>
      </c>
      <c r="G2748" s="9" t="s">
        <v>6378</v>
      </c>
      <c r="H2748" s="23" t="s">
        <v>6428</v>
      </c>
      <c r="I2748" s="24"/>
      <c r="J2748" s="15">
        <v>0.5</v>
      </c>
      <c r="K2748" s="25" t="s">
        <v>14</v>
      </c>
      <c r="L2748" s="7"/>
    </row>
    <row r="2749" spans="3:12" ht="21" customHeight="1">
      <c r="C2749" s="37" t="s">
        <v>6318</v>
      </c>
      <c r="D2749" s="37" t="s">
        <v>6446</v>
      </c>
      <c r="E2749" s="21" t="s">
        <v>3882</v>
      </c>
      <c r="F2749" s="17" t="s">
        <v>6459</v>
      </c>
      <c r="G2749" s="9" t="s">
        <v>6378</v>
      </c>
      <c r="H2749" s="23" t="s">
        <v>6390</v>
      </c>
      <c r="I2749" s="24"/>
      <c r="J2749" s="15">
        <v>1.18</v>
      </c>
      <c r="K2749" s="25" t="s">
        <v>14</v>
      </c>
      <c r="L2749" s="7"/>
    </row>
    <row r="2750" spans="3:12" ht="21" customHeight="1">
      <c r="C2750" s="37" t="s">
        <v>6319</v>
      </c>
      <c r="D2750" s="37" t="s">
        <v>6446</v>
      </c>
      <c r="E2750" s="21" t="s">
        <v>3882</v>
      </c>
      <c r="F2750" s="17" t="s">
        <v>6459</v>
      </c>
      <c r="G2750" s="9" t="s">
        <v>6378</v>
      </c>
      <c r="H2750" s="23" t="s">
        <v>6391</v>
      </c>
      <c r="I2750" s="24"/>
      <c r="J2750" s="15">
        <v>0.09</v>
      </c>
      <c r="K2750" s="25" t="s">
        <v>14</v>
      </c>
      <c r="L2750" s="7"/>
    </row>
    <row r="2751" spans="3:12" ht="21" customHeight="1">
      <c r="C2751" s="37" t="s">
        <v>6320</v>
      </c>
      <c r="D2751" s="37" t="s">
        <v>6451</v>
      </c>
      <c r="E2751" s="21" t="s">
        <v>3882</v>
      </c>
      <c r="F2751" s="17" t="s">
        <v>6459</v>
      </c>
      <c r="G2751" s="9" t="s">
        <v>6378</v>
      </c>
      <c r="H2751" s="23" t="s">
        <v>6394</v>
      </c>
      <c r="I2751" s="24"/>
      <c r="J2751" s="15">
        <v>0.48</v>
      </c>
      <c r="K2751" s="25" t="s">
        <v>14</v>
      </c>
      <c r="L2751" s="7"/>
    </row>
    <row r="2752" spans="3:12" ht="21" customHeight="1">
      <c r="C2752" s="37" t="s">
        <v>6321</v>
      </c>
      <c r="D2752" s="37" t="s">
        <v>6446</v>
      </c>
      <c r="E2752" s="21" t="s">
        <v>3882</v>
      </c>
      <c r="F2752" s="17" t="s">
        <v>6459</v>
      </c>
      <c r="G2752" s="9" t="s">
        <v>6378</v>
      </c>
      <c r="H2752" s="23" t="s">
        <v>6429</v>
      </c>
      <c r="I2752" s="24"/>
      <c r="J2752" s="15">
        <v>0.23</v>
      </c>
      <c r="K2752" s="25" t="s">
        <v>14</v>
      </c>
      <c r="L2752" s="7"/>
    </row>
    <row r="2753" spans="3:12" ht="21" customHeight="1">
      <c r="C2753" s="37" t="s">
        <v>6322</v>
      </c>
      <c r="D2753" s="37" t="s">
        <v>6446</v>
      </c>
      <c r="E2753" s="21" t="s">
        <v>3882</v>
      </c>
      <c r="F2753" s="17" t="s">
        <v>6459</v>
      </c>
      <c r="G2753" s="9" t="s">
        <v>6378</v>
      </c>
      <c r="H2753" s="23" t="s">
        <v>6395</v>
      </c>
      <c r="I2753" s="24"/>
      <c r="J2753" s="15">
        <v>0.2</v>
      </c>
      <c r="K2753" s="25" t="s">
        <v>14</v>
      </c>
      <c r="L2753" s="7"/>
    </row>
    <row r="2754" spans="3:12" ht="21" customHeight="1">
      <c r="C2754" s="37" t="s">
        <v>6323</v>
      </c>
      <c r="D2754" s="37" t="s">
        <v>6452</v>
      </c>
      <c r="E2754" s="21" t="s">
        <v>3882</v>
      </c>
      <c r="F2754" s="17" t="s">
        <v>6459</v>
      </c>
      <c r="G2754" s="9" t="s">
        <v>6379</v>
      </c>
      <c r="H2754" s="23" t="s">
        <v>6389</v>
      </c>
      <c r="I2754" s="24"/>
      <c r="J2754" s="15">
        <v>1.3</v>
      </c>
      <c r="K2754" s="25" t="s">
        <v>14</v>
      </c>
      <c r="L2754" s="7"/>
    </row>
    <row r="2755" spans="3:12" ht="21" customHeight="1">
      <c r="C2755" s="37" t="s">
        <v>6324</v>
      </c>
      <c r="D2755" s="37" t="s">
        <v>6446</v>
      </c>
      <c r="E2755" s="21" t="s">
        <v>3882</v>
      </c>
      <c r="F2755" s="17" t="s">
        <v>6459</v>
      </c>
      <c r="G2755" s="9" t="s">
        <v>6379</v>
      </c>
      <c r="H2755" s="23" t="s">
        <v>6390</v>
      </c>
      <c r="I2755" s="24"/>
      <c r="J2755" s="15">
        <v>1.1100000000000001</v>
      </c>
      <c r="K2755" s="25" t="s">
        <v>14</v>
      </c>
      <c r="L2755" s="7"/>
    </row>
    <row r="2756" spans="3:12" ht="21" customHeight="1">
      <c r="C2756" s="37" t="s">
        <v>6325</v>
      </c>
      <c r="D2756" s="37" t="s">
        <v>6446</v>
      </c>
      <c r="E2756" s="21" t="s">
        <v>3882</v>
      </c>
      <c r="F2756" s="17" t="s">
        <v>6459</v>
      </c>
      <c r="G2756" s="9" t="s">
        <v>6379</v>
      </c>
      <c r="H2756" s="23" t="s">
        <v>6391</v>
      </c>
      <c r="I2756" s="24"/>
      <c r="J2756" s="15">
        <v>0.1</v>
      </c>
      <c r="K2756" s="25" t="s">
        <v>14</v>
      </c>
      <c r="L2756" s="7"/>
    </row>
    <row r="2757" spans="3:12" ht="21" customHeight="1">
      <c r="C2757" s="37" t="s">
        <v>6326</v>
      </c>
      <c r="D2757" s="37" t="s">
        <v>6446</v>
      </c>
      <c r="E2757" s="21" t="s">
        <v>3882</v>
      </c>
      <c r="F2757" s="17" t="s">
        <v>6459</v>
      </c>
      <c r="G2757" s="9" t="s">
        <v>6379</v>
      </c>
      <c r="H2757" s="23" t="s">
        <v>6392</v>
      </c>
      <c r="I2757" s="24"/>
      <c r="J2757" s="15">
        <v>0.21</v>
      </c>
      <c r="K2757" s="25" t="s">
        <v>14</v>
      </c>
      <c r="L2757" s="7"/>
    </row>
    <row r="2758" spans="3:12" ht="21" customHeight="1">
      <c r="C2758" s="37" t="s">
        <v>6327</v>
      </c>
      <c r="D2758" s="37" t="s">
        <v>6446</v>
      </c>
      <c r="E2758" s="21" t="s">
        <v>3882</v>
      </c>
      <c r="F2758" s="17" t="s">
        <v>6459</v>
      </c>
      <c r="G2758" s="9" t="s">
        <v>6379</v>
      </c>
      <c r="H2758" s="23" t="s">
        <v>6393</v>
      </c>
      <c r="I2758" s="24"/>
      <c r="J2758" s="15">
        <v>0.15</v>
      </c>
      <c r="K2758" s="25" t="s">
        <v>14</v>
      </c>
      <c r="L2758" s="7"/>
    </row>
    <row r="2759" spans="3:12" ht="21" customHeight="1">
      <c r="C2759" s="37" t="s">
        <v>6328</v>
      </c>
      <c r="D2759" s="37" t="s">
        <v>6451</v>
      </c>
      <c r="E2759" s="21" t="s">
        <v>3882</v>
      </c>
      <c r="F2759" s="17" t="s">
        <v>6459</v>
      </c>
      <c r="G2759" s="9" t="s">
        <v>6379</v>
      </c>
      <c r="H2759" s="23" t="s">
        <v>6394</v>
      </c>
      <c r="I2759" s="24"/>
      <c r="J2759" s="15">
        <v>0.54</v>
      </c>
      <c r="K2759" s="25" t="s">
        <v>14</v>
      </c>
      <c r="L2759" s="7"/>
    </row>
    <row r="2760" spans="3:12" ht="21" customHeight="1">
      <c r="C2760" s="37" t="s">
        <v>6329</v>
      </c>
      <c r="D2760" s="37" t="s">
        <v>6446</v>
      </c>
      <c r="E2760" s="21" t="s">
        <v>3882</v>
      </c>
      <c r="F2760" s="17" t="s">
        <v>6459</v>
      </c>
      <c r="G2760" s="9" t="s">
        <v>6379</v>
      </c>
      <c r="H2760" s="23" t="s">
        <v>6429</v>
      </c>
      <c r="I2760" s="24"/>
      <c r="J2760" s="15">
        <v>0.26</v>
      </c>
      <c r="K2760" s="25" t="s">
        <v>14</v>
      </c>
      <c r="L2760" s="7"/>
    </row>
    <row r="2761" spans="3:12" ht="21" customHeight="1">
      <c r="C2761" s="37" t="s">
        <v>6330</v>
      </c>
      <c r="D2761" s="37" t="s">
        <v>6446</v>
      </c>
      <c r="E2761" s="21" t="s">
        <v>3882</v>
      </c>
      <c r="F2761" s="17" t="s">
        <v>6459</v>
      </c>
      <c r="G2761" s="9" t="s">
        <v>6379</v>
      </c>
      <c r="H2761" s="23" t="s">
        <v>6395</v>
      </c>
      <c r="I2761" s="24"/>
      <c r="J2761" s="15">
        <v>0.21</v>
      </c>
      <c r="K2761" s="25" t="s">
        <v>14</v>
      </c>
      <c r="L2761" s="7"/>
    </row>
    <row r="2762" spans="3:12" ht="21" customHeight="1">
      <c r="C2762" s="37" t="s">
        <v>6331</v>
      </c>
      <c r="D2762" s="37" t="s">
        <v>6446</v>
      </c>
      <c r="E2762" s="21" t="s">
        <v>3882</v>
      </c>
      <c r="F2762" s="17" t="s">
        <v>6459</v>
      </c>
      <c r="G2762" s="9" t="s">
        <v>6379</v>
      </c>
      <c r="H2762" s="23" t="s">
        <v>6430</v>
      </c>
      <c r="I2762" s="24"/>
      <c r="J2762" s="15">
        <v>0.57999999999999996</v>
      </c>
      <c r="K2762" s="25" t="s">
        <v>14</v>
      </c>
      <c r="L2762" s="7"/>
    </row>
    <row r="2763" spans="3:12" ht="21" customHeight="1">
      <c r="C2763" s="37" t="s">
        <v>6332</v>
      </c>
      <c r="D2763" s="37" t="s">
        <v>6446</v>
      </c>
      <c r="E2763" s="21" t="s">
        <v>3882</v>
      </c>
      <c r="F2763" s="17" t="s">
        <v>6459</v>
      </c>
      <c r="G2763" s="9" t="s">
        <v>6379</v>
      </c>
      <c r="H2763" s="23" t="s">
        <v>6431</v>
      </c>
      <c r="I2763" s="24"/>
      <c r="J2763" s="15">
        <v>1.19</v>
      </c>
      <c r="K2763" s="25" t="s">
        <v>14</v>
      </c>
      <c r="L2763" s="7"/>
    </row>
    <row r="2764" spans="3:12" ht="21" customHeight="1">
      <c r="C2764" s="37" t="s">
        <v>6333</v>
      </c>
      <c r="D2764" s="37" t="s">
        <v>6446</v>
      </c>
      <c r="E2764" s="21" t="s">
        <v>3882</v>
      </c>
      <c r="F2764" s="17" t="s">
        <v>6459</v>
      </c>
      <c r="G2764" s="9" t="s">
        <v>6379</v>
      </c>
      <c r="H2764" s="23" t="s">
        <v>6432</v>
      </c>
      <c r="I2764" s="24"/>
      <c r="J2764" s="15">
        <v>0.83</v>
      </c>
      <c r="K2764" s="25" t="s">
        <v>14</v>
      </c>
      <c r="L2764" s="7"/>
    </row>
    <row r="2765" spans="3:12" ht="21" customHeight="1">
      <c r="C2765" s="37" t="s">
        <v>6460</v>
      </c>
      <c r="E2765" s="16" t="s">
        <v>2133</v>
      </c>
      <c r="F2765" s="17"/>
      <c r="G2765" s="9" t="s">
        <v>2408</v>
      </c>
      <c r="H2765" s="3" t="s">
        <v>6482</v>
      </c>
      <c r="I2765" s="18"/>
      <c r="J2765" s="15">
        <v>5.51</v>
      </c>
      <c r="K2765" s="19" t="s">
        <v>2402</v>
      </c>
      <c r="L2765" s="7"/>
    </row>
    <row r="2766" spans="3:12" ht="21" customHeight="1">
      <c r="C2766" s="37" t="s">
        <v>6461</v>
      </c>
      <c r="E2766" s="16" t="s">
        <v>2133</v>
      </c>
      <c r="F2766" s="17"/>
      <c r="G2766" s="9" t="s">
        <v>2400</v>
      </c>
      <c r="H2766" s="3" t="s">
        <v>6482</v>
      </c>
      <c r="I2766" s="18"/>
      <c r="J2766" s="15">
        <v>5.51</v>
      </c>
      <c r="K2766" s="19" t="s">
        <v>2402</v>
      </c>
      <c r="L2766" s="7"/>
    </row>
    <row r="2767" spans="3:12" ht="21" customHeight="1">
      <c r="C2767" s="37" t="s">
        <v>6463</v>
      </c>
      <c r="D2767" s="37" t="s">
        <v>1251</v>
      </c>
      <c r="E2767" s="21" t="s">
        <v>2142</v>
      </c>
      <c r="F2767" s="22"/>
      <c r="G2767" s="9" t="s">
        <v>6462</v>
      </c>
      <c r="H2767" s="23"/>
      <c r="I2767" s="24"/>
      <c r="J2767" s="15">
        <v>557.45000000000005</v>
      </c>
      <c r="K2767" s="19" t="s">
        <v>14</v>
      </c>
      <c r="L2767" s="7"/>
    </row>
    <row r="2768" spans="3:12" ht="21" customHeight="1">
      <c r="C2768" s="37" t="s">
        <v>6464</v>
      </c>
      <c r="E2768" s="16" t="s">
        <v>3554</v>
      </c>
      <c r="F2768" s="17"/>
      <c r="G2768" s="9" t="s">
        <v>3854</v>
      </c>
      <c r="H2768" s="3" t="s">
        <v>6481</v>
      </c>
      <c r="I2768" s="18"/>
      <c r="J2768" s="15">
        <v>0.78</v>
      </c>
      <c r="K2768" s="19" t="s">
        <v>2585</v>
      </c>
      <c r="L2768" s="7"/>
    </row>
    <row r="2769" spans="3:12" ht="21" customHeight="1">
      <c r="C2769" s="37" t="s">
        <v>6465</v>
      </c>
      <c r="E2769" s="16" t="s">
        <v>2591</v>
      </c>
      <c r="F2769" s="17"/>
      <c r="G2769" s="9" t="s">
        <v>2594</v>
      </c>
      <c r="H2769" s="3" t="s">
        <v>6476</v>
      </c>
      <c r="I2769" s="18"/>
      <c r="J2769" s="15">
        <v>0.38</v>
      </c>
      <c r="K2769" s="19" t="s">
        <v>2585</v>
      </c>
      <c r="L2769" s="7"/>
    </row>
    <row r="2770" spans="3:12" ht="21" customHeight="1">
      <c r="C2770" s="37" t="s">
        <v>6466</v>
      </c>
      <c r="E2770" s="16" t="s">
        <v>2591</v>
      </c>
      <c r="F2770" s="17"/>
      <c r="G2770" s="9" t="s">
        <v>2596</v>
      </c>
      <c r="H2770" s="3" t="s">
        <v>6477</v>
      </c>
      <c r="I2770" s="18"/>
      <c r="J2770" s="15">
        <v>0.41</v>
      </c>
      <c r="K2770" s="19" t="s">
        <v>2585</v>
      </c>
      <c r="L2770" s="7"/>
    </row>
    <row r="2771" spans="3:12" ht="21" customHeight="1">
      <c r="C2771" s="37" t="s">
        <v>6467</v>
      </c>
      <c r="E2771" s="16" t="s">
        <v>2591</v>
      </c>
      <c r="F2771" s="17"/>
      <c r="G2771" s="9" t="s">
        <v>2597</v>
      </c>
      <c r="H2771" s="3" t="s">
        <v>2603</v>
      </c>
      <c r="I2771" s="18"/>
      <c r="J2771" s="15">
        <v>0.65</v>
      </c>
      <c r="K2771" s="19" t="s">
        <v>2585</v>
      </c>
      <c r="L2771" s="7"/>
    </row>
    <row r="2772" spans="3:12" ht="21" customHeight="1">
      <c r="C2772" s="37" t="s">
        <v>6468</v>
      </c>
      <c r="E2772" s="16" t="s">
        <v>2591</v>
      </c>
      <c r="F2772" s="17"/>
      <c r="G2772" s="9" t="s">
        <v>2599</v>
      </c>
      <c r="H2772" s="3" t="s">
        <v>6478</v>
      </c>
      <c r="I2772" s="18"/>
      <c r="J2772" s="15">
        <v>0.53</v>
      </c>
      <c r="K2772" s="19" t="s">
        <v>2585</v>
      </c>
      <c r="L2772" s="7"/>
    </row>
    <row r="2773" spans="3:12" ht="21" customHeight="1">
      <c r="C2773" s="37" t="s">
        <v>6469</v>
      </c>
      <c r="E2773" s="16" t="s">
        <v>2591</v>
      </c>
      <c r="F2773" s="17"/>
      <c r="G2773" s="9" t="s">
        <v>2604</v>
      </c>
      <c r="H2773" s="3" t="s">
        <v>2610</v>
      </c>
      <c r="I2773" s="18"/>
      <c r="J2773" s="15">
        <v>1.06</v>
      </c>
      <c r="K2773" s="19" t="s">
        <v>2585</v>
      </c>
      <c r="L2773" s="7"/>
    </row>
    <row r="2774" spans="3:12" ht="21" customHeight="1">
      <c r="C2774" s="37" t="s">
        <v>6470</v>
      </c>
      <c r="E2774" s="16" t="s">
        <v>2591</v>
      </c>
      <c r="F2774" s="17"/>
      <c r="G2774" s="9" t="s">
        <v>2607</v>
      </c>
      <c r="H2774" s="3" t="s">
        <v>6479</v>
      </c>
      <c r="I2774" s="18"/>
      <c r="J2774" s="15">
        <v>1.26</v>
      </c>
      <c r="K2774" s="19" t="s">
        <v>2585</v>
      </c>
      <c r="L2774" s="7"/>
    </row>
    <row r="2775" spans="3:12" ht="21" customHeight="1">
      <c r="C2775" s="37" t="s">
        <v>6471</v>
      </c>
      <c r="E2775" s="16" t="s">
        <v>2591</v>
      </c>
      <c r="F2775" s="17"/>
      <c r="G2775" s="9" t="s">
        <v>2609</v>
      </c>
      <c r="H2775" s="3" t="s">
        <v>2612</v>
      </c>
      <c r="I2775" s="18"/>
      <c r="J2775" s="15">
        <v>1.55</v>
      </c>
      <c r="K2775" s="19" t="s">
        <v>2585</v>
      </c>
      <c r="L2775" s="7"/>
    </row>
    <row r="2776" spans="3:12" ht="21" customHeight="1">
      <c r="C2776" s="37" t="s">
        <v>6472</v>
      </c>
      <c r="E2776" s="16" t="s">
        <v>2591</v>
      </c>
      <c r="F2776" s="17"/>
      <c r="G2776" s="9" t="s">
        <v>2613</v>
      </c>
      <c r="H2776" s="3" t="s">
        <v>2593</v>
      </c>
      <c r="I2776" s="18"/>
      <c r="J2776" s="15">
        <v>3.02</v>
      </c>
      <c r="K2776" s="19" t="s">
        <v>2585</v>
      </c>
      <c r="L2776" s="7"/>
    </row>
    <row r="2777" spans="3:12" ht="21" customHeight="1">
      <c r="C2777" s="37" t="s">
        <v>6473</v>
      </c>
      <c r="E2777" s="16" t="s">
        <v>2591</v>
      </c>
      <c r="F2777" s="17"/>
      <c r="G2777" s="9" t="s">
        <v>2617</v>
      </c>
      <c r="H2777" s="3" t="s">
        <v>6480</v>
      </c>
      <c r="I2777" s="18"/>
      <c r="J2777" s="15">
        <v>4.99</v>
      </c>
      <c r="K2777" s="19" t="s">
        <v>2585</v>
      </c>
      <c r="L2777" s="7"/>
    </row>
    <row r="2778" spans="3:12" ht="21" customHeight="1">
      <c r="C2778" s="37" t="s">
        <v>6474</v>
      </c>
      <c r="E2778" s="16" t="s">
        <v>2591</v>
      </c>
      <c r="F2778" s="17"/>
      <c r="G2778" s="9" t="s">
        <v>4177</v>
      </c>
      <c r="H2778" s="3" t="s">
        <v>6480</v>
      </c>
      <c r="I2778" s="18"/>
      <c r="J2778" s="15">
        <v>5.51</v>
      </c>
      <c r="K2778" s="19" t="s">
        <v>2585</v>
      </c>
      <c r="L2778" s="7"/>
    </row>
    <row r="2779" spans="3:12" ht="21" customHeight="1">
      <c r="C2779" s="37" t="s">
        <v>6475</v>
      </c>
      <c r="E2779" s="16" t="s">
        <v>2591</v>
      </c>
      <c r="F2779" s="17"/>
      <c r="G2779" s="9" t="s">
        <v>2592</v>
      </c>
      <c r="H2779" s="3" t="s">
        <v>6480</v>
      </c>
      <c r="I2779" s="18"/>
      <c r="J2779" s="15">
        <v>6.04</v>
      </c>
      <c r="K2779" s="19" t="s">
        <v>2585</v>
      </c>
      <c r="L2779" s="7"/>
    </row>
    <row r="2780" spans="3:12" ht="21" customHeight="1">
      <c r="C2780" s="37" t="s">
        <v>6483</v>
      </c>
      <c r="D2780" s="37" t="s">
        <v>28</v>
      </c>
      <c r="E2780" s="16" t="s">
        <v>29</v>
      </c>
      <c r="F2780" s="22"/>
      <c r="G2780" s="9" t="s">
        <v>6484</v>
      </c>
      <c r="H2780" s="23"/>
      <c r="I2780" s="18" t="s">
        <v>6561</v>
      </c>
      <c r="J2780" s="15">
        <v>140.02000000000001</v>
      </c>
      <c r="K2780" s="19" t="s">
        <v>14</v>
      </c>
      <c r="L2780" s="7"/>
    </row>
    <row r="2781" spans="3:12" ht="21" customHeight="1">
      <c r="C2781" s="37" t="s">
        <v>6486</v>
      </c>
      <c r="D2781" s="37" t="s">
        <v>28</v>
      </c>
      <c r="E2781" s="16" t="s">
        <v>2683</v>
      </c>
      <c r="F2781" s="22"/>
      <c r="G2781" s="9" t="s">
        <v>6485</v>
      </c>
      <c r="H2781" s="23"/>
      <c r="I2781" s="24" t="s">
        <v>6562</v>
      </c>
      <c r="J2781" s="15">
        <v>415.62</v>
      </c>
      <c r="K2781" s="19" t="s">
        <v>14</v>
      </c>
      <c r="L2781" s="7"/>
    </row>
    <row r="2782" spans="3:12" ht="21" customHeight="1">
      <c r="C2782" s="37" t="s">
        <v>6487</v>
      </c>
      <c r="D2782" s="37" t="s">
        <v>28</v>
      </c>
      <c r="E2782" s="16" t="s">
        <v>29</v>
      </c>
      <c r="F2782" s="17" t="s">
        <v>4522</v>
      </c>
      <c r="G2782" s="9" t="s">
        <v>6488</v>
      </c>
      <c r="H2782" s="23"/>
      <c r="I2782" s="18" t="s">
        <v>6563</v>
      </c>
      <c r="J2782" s="15">
        <v>219.38</v>
      </c>
      <c r="K2782" s="19" t="s">
        <v>14</v>
      </c>
      <c r="L2782" s="7"/>
    </row>
    <row r="2783" spans="3:12" ht="21" customHeight="1">
      <c r="C2783" s="37" t="s">
        <v>6489</v>
      </c>
      <c r="D2783" s="37" t="s">
        <v>28</v>
      </c>
      <c r="E2783" s="16" t="s">
        <v>29</v>
      </c>
      <c r="F2783" s="17" t="s">
        <v>4522</v>
      </c>
      <c r="G2783" s="9" t="s">
        <v>6490</v>
      </c>
      <c r="H2783" s="23"/>
      <c r="I2783" s="24" t="s">
        <v>6564</v>
      </c>
      <c r="J2783" s="15">
        <v>247.4</v>
      </c>
      <c r="K2783" s="19" t="s">
        <v>14</v>
      </c>
      <c r="L2783" s="7"/>
    </row>
    <row r="2784" spans="3:12" ht="21" customHeight="1">
      <c r="C2784" s="37" t="s">
        <v>6491</v>
      </c>
      <c r="D2784" s="37" t="s">
        <v>28</v>
      </c>
      <c r="E2784" s="16" t="s">
        <v>29</v>
      </c>
      <c r="F2784" s="17" t="s">
        <v>4522</v>
      </c>
      <c r="G2784" s="9" t="s">
        <v>6492</v>
      </c>
      <c r="H2784" s="23"/>
      <c r="I2784" s="24" t="s">
        <v>6565</v>
      </c>
      <c r="J2784" s="15">
        <v>326.70999999999998</v>
      </c>
      <c r="K2784" s="19" t="s">
        <v>14</v>
      </c>
      <c r="L2784" s="7"/>
    </row>
    <row r="2785" spans="3:12" ht="21" customHeight="1">
      <c r="C2785" s="37" t="s">
        <v>6493</v>
      </c>
      <c r="D2785" s="37" t="s">
        <v>28</v>
      </c>
      <c r="E2785" s="16" t="s">
        <v>2683</v>
      </c>
      <c r="F2785" s="22"/>
      <c r="G2785" s="9" t="s">
        <v>6500</v>
      </c>
      <c r="H2785" s="23"/>
      <c r="I2785" s="24" t="s">
        <v>6566</v>
      </c>
      <c r="J2785" s="15">
        <v>1271.31</v>
      </c>
      <c r="K2785" s="19" t="s">
        <v>14</v>
      </c>
      <c r="L2785" s="7"/>
    </row>
    <row r="2786" spans="3:12" ht="21" customHeight="1">
      <c r="C2786" s="37" t="s">
        <v>6494</v>
      </c>
      <c r="D2786" s="37" t="s">
        <v>28</v>
      </c>
      <c r="E2786" s="16" t="s">
        <v>2683</v>
      </c>
      <c r="F2786" s="22"/>
      <c r="G2786" s="9" t="s">
        <v>6501</v>
      </c>
      <c r="H2786" s="23"/>
      <c r="I2786" s="24" t="s">
        <v>6567</v>
      </c>
      <c r="J2786" s="15">
        <v>3813.81</v>
      </c>
      <c r="K2786" s="19" t="s">
        <v>14</v>
      </c>
      <c r="L2786" s="7"/>
    </row>
    <row r="2787" spans="3:12" ht="21" customHeight="1">
      <c r="C2787" s="37" t="s">
        <v>6495</v>
      </c>
      <c r="D2787" s="37" t="s">
        <v>28</v>
      </c>
      <c r="E2787" s="16" t="s">
        <v>2683</v>
      </c>
      <c r="F2787" s="22"/>
      <c r="G2787" s="9" t="s">
        <v>6502</v>
      </c>
      <c r="H2787" s="23"/>
      <c r="I2787" s="24" t="s">
        <v>6568</v>
      </c>
      <c r="J2787" s="15">
        <v>5544.69</v>
      </c>
      <c r="K2787" s="19" t="s">
        <v>14</v>
      </c>
      <c r="L2787" s="7"/>
    </row>
    <row r="2788" spans="3:12" ht="21" customHeight="1">
      <c r="C2788" s="37" t="s">
        <v>6496</v>
      </c>
      <c r="D2788" s="37" t="s">
        <v>28</v>
      </c>
      <c r="E2788" s="16" t="s">
        <v>2683</v>
      </c>
      <c r="F2788" s="22"/>
      <c r="G2788" s="9" t="s">
        <v>6503</v>
      </c>
      <c r="H2788" s="23"/>
      <c r="I2788" s="24" t="s">
        <v>6569</v>
      </c>
      <c r="J2788" s="15">
        <v>2542.5700000000002</v>
      </c>
      <c r="K2788" s="19" t="s">
        <v>14</v>
      </c>
      <c r="L2788" s="7"/>
    </row>
    <row r="2789" spans="3:12" ht="21" customHeight="1">
      <c r="C2789" s="37" t="s">
        <v>6497</v>
      </c>
      <c r="D2789" s="37" t="s">
        <v>1251</v>
      </c>
      <c r="E2789" s="16" t="s">
        <v>2683</v>
      </c>
      <c r="F2789" s="22"/>
      <c r="G2789" s="9" t="s">
        <v>6504</v>
      </c>
      <c r="H2789" s="23"/>
      <c r="I2789" s="24" t="s">
        <v>6570</v>
      </c>
      <c r="J2789" s="15">
        <v>839.36</v>
      </c>
      <c r="K2789" s="19" t="s">
        <v>14</v>
      </c>
      <c r="L2789" s="7"/>
    </row>
    <row r="2790" spans="3:12" ht="21" customHeight="1">
      <c r="C2790" s="37" t="s">
        <v>6498</v>
      </c>
      <c r="D2790" s="37" t="s">
        <v>1251</v>
      </c>
      <c r="E2790" s="16" t="s">
        <v>2683</v>
      </c>
      <c r="F2790" s="22"/>
      <c r="G2790" s="9" t="s">
        <v>6505</v>
      </c>
      <c r="H2790" s="23"/>
      <c r="I2790" s="24" t="s">
        <v>6570</v>
      </c>
      <c r="J2790" s="15">
        <v>559.58000000000004</v>
      </c>
      <c r="K2790" s="19" t="s">
        <v>14</v>
      </c>
      <c r="L2790" s="7"/>
    </row>
    <row r="2791" spans="3:12" ht="21" customHeight="1">
      <c r="C2791" s="37" t="s">
        <v>6499</v>
      </c>
      <c r="D2791" s="37" t="s">
        <v>28</v>
      </c>
      <c r="E2791" s="16" t="s">
        <v>29</v>
      </c>
      <c r="F2791" s="22"/>
      <c r="G2791" s="9" t="s">
        <v>6506</v>
      </c>
      <c r="H2791" s="23"/>
      <c r="I2791" s="24" t="s">
        <v>6571</v>
      </c>
      <c r="J2791" s="15">
        <v>56.01</v>
      </c>
      <c r="K2791" s="19" t="s">
        <v>14</v>
      </c>
      <c r="L2791" s="7"/>
    </row>
    <row r="2792" spans="3:12" ht="21" customHeight="1">
      <c r="C2792" s="37" t="s">
        <v>6507</v>
      </c>
      <c r="D2792" s="37" t="s">
        <v>1251</v>
      </c>
      <c r="E2792" s="16" t="s">
        <v>15</v>
      </c>
      <c r="F2792" s="22"/>
      <c r="G2792" s="9" t="s">
        <v>6509</v>
      </c>
      <c r="H2792" s="23"/>
      <c r="I2792" s="24" t="s">
        <v>6572</v>
      </c>
      <c r="J2792" s="15">
        <v>145.19999999999999</v>
      </c>
      <c r="K2792" s="19" t="s">
        <v>14</v>
      </c>
      <c r="L2792" s="7"/>
    </row>
    <row r="2793" spans="3:12" ht="21" customHeight="1">
      <c r="C2793" s="37" t="s">
        <v>6508</v>
      </c>
      <c r="D2793" s="37" t="s">
        <v>1251</v>
      </c>
      <c r="E2793" s="16" t="s">
        <v>15</v>
      </c>
      <c r="F2793" s="22"/>
      <c r="G2793" s="9" t="s">
        <v>6510</v>
      </c>
      <c r="H2793" s="23"/>
      <c r="I2793" s="24" t="s">
        <v>6573</v>
      </c>
      <c r="J2793" s="15">
        <v>36.96</v>
      </c>
      <c r="K2793" s="19" t="s">
        <v>14</v>
      </c>
      <c r="L2793" s="7"/>
    </row>
    <row r="2794" spans="3:12" ht="21" customHeight="1">
      <c r="C2794" s="37" t="s">
        <v>6511</v>
      </c>
      <c r="D2794" s="37" t="s">
        <v>2511</v>
      </c>
      <c r="E2794" s="16" t="s">
        <v>1252</v>
      </c>
      <c r="F2794" s="17" t="s">
        <v>2541</v>
      </c>
      <c r="G2794" s="9" t="s">
        <v>6512</v>
      </c>
      <c r="H2794" s="23"/>
      <c r="I2794" s="24" t="s">
        <v>6575</v>
      </c>
      <c r="J2794" s="15">
        <v>8.76</v>
      </c>
      <c r="K2794" s="19" t="s">
        <v>14</v>
      </c>
      <c r="L2794" s="7"/>
    </row>
    <row r="2795" spans="3:12" ht="21" customHeight="1">
      <c r="C2795" s="37" t="s">
        <v>6513</v>
      </c>
      <c r="D2795" s="37" t="s">
        <v>1251</v>
      </c>
      <c r="E2795" s="16" t="s">
        <v>15</v>
      </c>
      <c r="F2795" s="22"/>
      <c r="G2795" s="9" t="s">
        <v>6514</v>
      </c>
      <c r="H2795" s="23"/>
      <c r="I2795" s="18" t="s">
        <v>6574</v>
      </c>
      <c r="J2795" s="15">
        <v>660</v>
      </c>
      <c r="K2795" s="19" t="s">
        <v>14</v>
      </c>
      <c r="L2795" s="7"/>
    </row>
    <row r="2796" spans="3:12" ht="21" customHeight="1">
      <c r="C2796" s="37" t="s">
        <v>6515</v>
      </c>
      <c r="D2796" s="37" t="s">
        <v>2071</v>
      </c>
      <c r="E2796" s="16" t="s">
        <v>29</v>
      </c>
      <c r="F2796" s="22"/>
      <c r="G2796" s="9" t="s">
        <v>6516</v>
      </c>
      <c r="H2796" s="23"/>
      <c r="I2796" s="18" t="s">
        <v>6576</v>
      </c>
      <c r="J2796" s="15">
        <v>19.18</v>
      </c>
      <c r="K2796" s="19" t="s">
        <v>14</v>
      </c>
      <c r="L2796" s="7"/>
    </row>
    <row r="2797" spans="3:12" ht="21" customHeight="1">
      <c r="C2797" s="37" t="s">
        <v>6517</v>
      </c>
      <c r="D2797" s="37" t="s">
        <v>1251</v>
      </c>
      <c r="E2797" s="16" t="s">
        <v>2295</v>
      </c>
      <c r="F2797" s="17" t="s">
        <v>3343</v>
      </c>
      <c r="G2797" s="9" t="s">
        <v>6518</v>
      </c>
      <c r="H2797" s="23"/>
      <c r="I2797" s="24" t="s">
        <v>6577</v>
      </c>
      <c r="J2797" s="15">
        <v>80.73</v>
      </c>
      <c r="K2797" s="19" t="s">
        <v>14</v>
      </c>
      <c r="L2797" s="7"/>
    </row>
    <row r="2798" spans="3:12" ht="21" customHeight="1">
      <c r="C2798" s="37" t="s">
        <v>6519</v>
      </c>
      <c r="D2798" s="37" t="s">
        <v>1251</v>
      </c>
      <c r="E2798" s="16" t="s">
        <v>2295</v>
      </c>
      <c r="F2798" s="17" t="s">
        <v>3343</v>
      </c>
      <c r="G2798" s="9" t="s">
        <v>6520</v>
      </c>
      <c r="H2798" s="23"/>
      <c r="I2798" s="18" t="s">
        <v>6578</v>
      </c>
      <c r="J2798" s="15">
        <v>70.38</v>
      </c>
      <c r="K2798" s="19" t="s">
        <v>14</v>
      </c>
      <c r="L2798" s="7"/>
    </row>
    <row r="2799" spans="3:12" ht="21" customHeight="1">
      <c r="C2799" s="37" t="s">
        <v>6521</v>
      </c>
      <c r="D2799" s="37" t="s">
        <v>1251</v>
      </c>
      <c r="E2799" s="16" t="s">
        <v>2295</v>
      </c>
      <c r="F2799" s="17" t="s">
        <v>3343</v>
      </c>
      <c r="G2799" s="9" t="s">
        <v>6522</v>
      </c>
      <c r="H2799" s="23"/>
      <c r="I2799" s="18" t="s">
        <v>6579</v>
      </c>
      <c r="J2799" s="15">
        <v>81.42</v>
      </c>
      <c r="K2799" s="19" t="s">
        <v>14</v>
      </c>
      <c r="L2799" s="7"/>
    </row>
    <row r="2800" spans="3:12" ht="21" customHeight="1">
      <c r="C2800" s="37" t="s">
        <v>6523</v>
      </c>
      <c r="D2800" s="37" t="s">
        <v>1251</v>
      </c>
      <c r="E2800" s="16" t="s">
        <v>2295</v>
      </c>
      <c r="F2800" s="17" t="s">
        <v>3343</v>
      </c>
      <c r="G2800" s="9" t="s">
        <v>6524</v>
      </c>
      <c r="H2800" s="23"/>
      <c r="I2800" s="18" t="s">
        <v>6580</v>
      </c>
      <c r="J2800" s="15">
        <v>71.760000000000005</v>
      </c>
      <c r="K2800" s="19" t="s">
        <v>14</v>
      </c>
      <c r="L2800" s="7"/>
    </row>
    <row r="2801" spans="3:12" ht="21" customHeight="1">
      <c r="C2801" s="37" t="s">
        <v>6525</v>
      </c>
      <c r="D2801" s="37" t="s">
        <v>1251</v>
      </c>
      <c r="E2801" s="16" t="s">
        <v>2295</v>
      </c>
      <c r="F2801" s="17" t="s">
        <v>2419</v>
      </c>
      <c r="G2801" s="9" t="s">
        <v>6526</v>
      </c>
      <c r="H2801" s="23"/>
      <c r="I2801" s="18" t="s">
        <v>6581</v>
      </c>
      <c r="J2801" s="15">
        <v>16.5</v>
      </c>
      <c r="K2801" s="19" t="s">
        <v>14</v>
      </c>
      <c r="L2801" s="7"/>
    </row>
    <row r="2802" spans="3:12" ht="21" customHeight="1">
      <c r="C2802" s="37" t="s">
        <v>6527</v>
      </c>
      <c r="D2802" s="37" t="s">
        <v>1251</v>
      </c>
      <c r="E2802" s="16" t="s">
        <v>2295</v>
      </c>
      <c r="F2802" s="17" t="s">
        <v>3343</v>
      </c>
      <c r="G2802" s="9" t="s">
        <v>6528</v>
      </c>
      <c r="H2802" s="23"/>
      <c r="I2802" s="24" t="s">
        <v>6582</v>
      </c>
      <c r="J2802" s="15">
        <v>26.63</v>
      </c>
      <c r="K2802" s="19" t="s">
        <v>14</v>
      </c>
      <c r="L2802" s="7"/>
    </row>
    <row r="2803" spans="3:12" ht="21" customHeight="1">
      <c r="C2803" s="37" t="s">
        <v>6529</v>
      </c>
      <c r="D2803" s="37" t="s">
        <v>1251</v>
      </c>
      <c r="E2803" s="16" t="s">
        <v>2295</v>
      </c>
      <c r="F2803" s="17" t="s">
        <v>3343</v>
      </c>
      <c r="G2803" s="9" t="s">
        <v>6530</v>
      </c>
      <c r="H2803" s="23"/>
      <c r="I2803" s="24" t="s">
        <v>6583</v>
      </c>
      <c r="J2803" s="15">
        <v>26.36</v>
      </c>
      <c r="K2803" s="19" t="s">
        <v>14</v>
      </c>
      <c r="L2803" s="7"/>
    </row>
    <row r="2804" spans="3:12" ht="21" customHeight="1">
      <c r="C2804" s="37" t="s">
        <v>6531</v>
      </c>
      <c r="D2804" s="37" t="s">
        <v>1251</v>
      </c>
      <c r="E2804" s="16" t="s">
        <v>15</v>
      </c>
      <c r="F2804" s="22"/>
      <c r="G2804" s="9" t="s">
        <v>6540</v>
      </c>
      <c r="H2804" s="23"/>
      <c r="I2804" s="24"/>
      <c r="J2804" s="15">
        <v>6200</v>
      </c>
      <c r="K2804" s="19" t="s">
        <v>14</v>
      </c>
      <c r="L2804" s="7"/>
    </row>
    <row r="2805" spans="3:12" ht="21" customHeight="1">
      <c r="C2805" s="37" t="s">
        <v>6532</v>
      </c>
      <c r="D2805" s="37" t="s">
        <v>1251</v>
      </c>
      <c r="E2805" s="16" t="s">
        <v>15</v>
      </c>
      <c r="F2805" s="22"/>
      <c r="G2805" s="9" t="s">
        <v>6541</v>
      </c>
      <c r="H2805" s="23"/>
      <c r="I2805" s="24"/>
      <c r="J2805" s="15">
        <v>9200</v>
      </c>
      <c r="K2805" s="19" t="s">
        <v>14</v>
      </c>
      <c r="L2805" s="7"/>
    </row>
    <row r="2806" spans="3:12" ht="21" customHeight="1">
      <c r="C2806" s="37" t="s">
        <v>6533</v>
      </c>
      <c r="D2806" s="37" t="s">
        <v>1251</v>
      </c>
      <c r="E2806" s="16" t="s">
        <v>15</v>
      </c>
      <c r="F2806" s="22"/>
      <c r="G2806" s="9" t="s">
        <v>6542</v>
      </c>
      <c r="H2806" s="23"/>
      <c r="I2806" s="24"/>
      <c r="J2806" s="15">
        <v>9200</v>
      </c>
      <c r="K2806" s="19" t="s">
        <v>14</v>
      </c>
      <c r="L2806" s="7"/>
    </row>
    <row r="2807" spans="3:12" ht="21" customHeight="1">
      <c r="C2807" s="37" t="s">
        <v>6534</v>
      </c>
      <c r="D2807" s="37" t="s">
        <v>1251</v>
      </c>
      <c r="E2807" s="16" t="s">
        <v>15</v>
      </c>
      <c r="F2807" s="22"/>
      <c r="G2807" s="9" t="s">
        <v>6543</v>
      </c>
      <c r="H2807" s="23"/>
      <c r="I2807" s="24"/>
      <c r="J2807" s="15">
        <v>10000</v>
      </c>
      <c r="K2807" s="19" t="s">
        <v>14</v>
      </c>
      <c r="L2807" s="7"/>
    </row>
    <row r="2808" spans="3:12" ht="21" customHeight="1">
      <c r="C2808" s="37" t="s">
        <v>6535</v>
      </c>
      <c r="D2808" s="37" t="s">
        <v>1251</v>
      </c>
      <c r="E2808" s="16" t="s">
        <v>15</v>
      </c>
      <c r="F2808" s="22"/>
      <c r="G2808" s="9" t="s">
        <v>6544</v>
      </c>
      <c r="H2808" s="23"/>
      <c r="I2808" s="24"/>
      <c r="J2808" s="15">
        <v>10000</v>
      </c>
      <c r="K2808" s="19" t="s">
        <v>14</v>
      </c>
      <c r="L2808" s="7"/>
    </row>
    <row r="2809" spans="3:12" ht="21" customHeight="1">
      <c r="C2809" s="37" t="s">
        <v>6536</v>
      </c>
      <c r="D2809" s="37" t="s">
        <v>1251</v>
      </c>
      <c r="E2809" s="16" t="s">
        <v>15</v>
      </c>
      <c r="F2809" s="22"/>
      <c r="G2809" s="9" t="s">
        <v>6545</v>
      </c>
      <c r="H2809" s="23"/>
      <c r="I2809" s="24"/>
      <c r="J2809" s="15">
        <v>15670</v>
      </c>
      <c r="K2809" s="19" t="s">
        <v>14</v>
      </c>
      <c r="L2809" s="7"/>
    </row>
    <row r="2810" spans="3:12" ht="21" customHeight="1">
      <c r="C2810" s="37" t="s">
        <v>6537</v>
      </c>
      <c r="D2810" s="37" t="s">
        <v>1251</v>
      </c>
      <c r="E2810" s="16" t="s">
        <v>15</v>
      </c>
      <c r="F2810" s="22"/>
      <c r="G2810" s="9" t="s">
        <v>6546</v>
      </c>
      <c r="H2810" s="23"/>
      <c r="I2810" s="24"/>
      <c r="J2810" s="15">
        <v>15670</v>
      </c>
      <c r="K2810" s="19" t="s">
        <v>14</v>
      </c>
      <c r="L2810" s="7"/>
    </row>
    <row r="2811" spans="3:12" ht="21" customHeight="1">
      <c r="C2811" s="37" t="s">
        <v>6538</v>
      </c>
      <c r="D2811" s="37" t="s">
        <v>1251</v>
      </c>
      <c r="E2811" s="16" t="s">
        <v>15</v>
      </c>
      <c r="F2811" s="22"/>
      <c r="G2811" s="9" t="s">
        <v>6547</v>
      </c>
      <c r="H2811" s="23"/>
      <c r="I2811" s="24"/>
      <c r="J2811" s="15">
        <v>17200</v>
      </c>
      <c r="K2811" s="19" t="s">
        <v>14</v>
      </c>
      <c r="L2811" s="7"/>
    </row>
    <row r="2812" spans="3:12" ht="21" customHeight="1">
      <c r="C2812" s="37" t="s">
        <v>6539</v>
      </c>
      <c r="D2812" s="37" t="s">
        <v>1251</v>
      </c>
      <c r="E2812" s="16" t="s">
        <v>15</v>
      </c>
      <c r="F2812" s="22"/>
      <c r="G2812" s="9" t="s">
        <v>6548</v>
      </c>
      <c r="H2812" s="23"/>
      <c r="I2812" s="24"/>
      <c r="J2812" s="15">
        <v>17200</v>
      </c>
      <c r="K2812" s="19" t="s">
        <v>14</v>
      </c>
      <c r="L2812" s="7"/>
    </row>
    <row r="2813" spans="3:12" ht="21" customHeight="1">
      <c r="C2813" s="37" t="s">
        <v>6549</v>
      </c>
      <c r="D2813" s="37" t="s">
        <v>1251</v>
      </c>
      <c r="E2813" s="16" t="s">
        <v>15</v>
      </c>
      <c r="F2813" s="22"/>
      <c r="G2813" s="9" t="s">
        <v>6552</v>
      </c>
      <c r="H2813" s="23"/>
      <c r="I2813" s="24" t="s">
        <v>6584</v>
      </c>
      <c r="J2813" s="15">
        <v>503.8</v>
      </c>
      <c r="K2813" s="19" t="s">
        <v>14</v>
      </c>
      <c r="L2813" s="7"/>
    </row>
    <row r="2814" spans="3:12" ht="21" customHeight="1">
      <c r="C2814" s="37" t="s">
        <v>6550</v>
      </c>
      <c r="D2814" s="37" t="s">
        <v>1251</v>
      </c>
      <c r="E2814" s="16" t="s">
        <v>15</v>
      </c>
      <c r="F2814" s="22"/>
      <c r="G2814" s="9" t="s">
        <v>6553</v>
      </c>
      <c r="H2814" s="23"/>
      <c r="I2814" s="24" t="s">
        <v>6585</v>
      </c>
      <c r="J2814" s="15">
        <v>706.2</v>
      </c>
      <c r="K2814" s="19" t="s">
        <v>14</v>
      </c>
      <c r="L2814" s="7"/>
    </row>
    <row r="2815" spans="3:12" ht="21" customHeight="1">
      <c r="C2815" s="37" t="s">
        <v>6551</v>
      </c>
      <c r="D2815" s="37" t="s">
        <v>1251</v>
      </c>
      <c r="E2815" s="16" t="s">
        <v>15</v>
      </c>
      <c r="F2815" s="22"/>
      <c r="G2815" s="9" t="s">
        <v>6554</v>
      </c>
      <c r="H2815" s="23"/>
      <c r="I2815" s="24" t="s">
        <v>6586</v>
      </c>
      <c r="J2815" s="15">
        <v>847</v>
      </c>
      <c r="K2815" s="19" t="s">
        <v>14</v>
      </c>
      <c r="L2815" s="7"/>
    </row>
    <row r="2816" spans="3:12" ht="21">
      <c r="C2816" s="37" t="s">
        <v>6555</v>
      </c>
      <c r="D2816" s="37" t="s">
        <v>2071</v>
      </c>
      <c r="E2816" s="16" t="s">
        <v>29</v>
      </c>
      <c r="F2816" s="22"/>
      <c r="G2816" s="9" t="s">
        <v>6556</v>
      </c>
      <c r="H2816" s="23"/>
      <c r="I2816" s="24"/>
      <c r="J2816" s="15">
        <v>9.1999999999999993</v>
      </c>
      <c r="K2816" s="19" t="s">
        <v>14</v>
      </c>
      <c r="L2816" s="7"/>
    </row>
    <row r="2817" spans="3:12" ht="21">
      <c r="C2817" s="37" t="s">
        <v>6557</v>
      </c>
      <c r="D2817" s="37" t="s">
        <v>1251</v>
      </c>
      <c r="E2817" s="16" t="s">
        <v>29</v>
      </c>
      <c r="F2817" s="22"/>
      <c r="G2817" s="9" t="s">
        <v>6558</v>
      </c>
      <c r="H2817" s="23"/>
      <c r="I2817" s="24"/>
      <c r="J2817" s="15">
        <v>78.95</v>
      </c>
      <c r="K2817" s="19" t="s">
        <v>14</v>
      </c>
      <c r="L2817" s="7"/>
    </row>
    <row r="2818" spans="3:12">
      <c r="C2818" s="37" t="s">
        <v>6559</v>
      </c>
      <c r="D2818" s="37" t="s">
        <v>6589</v>
      </c>
      <c r="E2818" s="16" t="s">
        <v>2082</v>
      </c>
      <c r="F2818" s="22"/>
      <c r="G2818" s="9" t="s">
        <v>2085</v>
      </c>
      <c r="H2818" s="23" t="s">
        <v>6587</v>
      </c>
      <c r="I2818" s="24" t="s">
        <v>6587</v>
      </c>
      <c r="J2818" s="15">
        <v>39.9</v>
      </c>
      <c r="K2818" s="19" t="s">
        <v>14</v>
      </c>
      <c r="L2818" s="7"/>
    </row>
    <row r="2819" spans="3:12">
      <c r="C2819" s="37" t="s">
        <v>6560</v>
      </c>
      <c r="D2819" s="37" t="s">
        <v>5182</v>
      </c>
      <c r="E2819" s="16" t="s">
        <v>2082</v>
      </c>
      <c r="F2819" s="22"/>
      <c r="G2819" s="9" t="s">
        <v>2106</v>
      </c>
      <c r="H2819" s="23" t="s">
        <v>6588</v>
      </c>
      <c r="I2819" s="24" t="s">
        <v>6588</v>
      </c>
      <c r="J2819" s="15">
        <v>19.68</v>
      </c>
      <c r="K2819" s="19" t="s">
        <v>14</v>
      </c>
      <c r="L2819" s="7"/>
    </row>
    <row r="2820" spans="3:12">
      <c r="C2820" s="37" t="s">
        <v>6590</v>
      </c>
      <c r="D2820" s="37" t="s">
        <v>2014</v>
      </c>
      <c r="E2820" s="16" t="s">
        <v>17</v>
      </c>
      <c r="F2820" s="17" t="s">
        <v>18</v>
      </c>
      <c r="G2820" s="9" t="s">
        <v>6658</v>
      </c>
      <c r="H2820" s="23"/>
      <c r="I2820" s="24"/>
      <c r="J2820" s="28">
        <v>211.6</v>
      </c>
      <c r="K2820" s="25" t="s">
        <v>14</v>
      </c>
      <c r="L2820" s="7"/>
    </row>
    <row r="2821" spans="3:12">
      <c r="C2821" s="37" t="s">
        <v>6591</v>
      </c>
      <c r="E2821" s="16" t="s">
        <v>1932</v>
      </c>
      <c r="F2821" s="22"/>
      <c r="G2821" s="9" t="s">
        <v>6659</v>
      </c>
      <c r="H2821" s="23"/>
      <c r="I2821" s="24"/>
      <c r="J2821" s="28">
        <v>120.42</v>
      </c>
      <c r="K2821" s="25" t="s">
        <v>14</v>
      </c>
      <c r="L2821" s="7"/>
    </row>
    <row r="2822" spans="3:12">
      <c r="C2822" s="37" t="s">
        <v>6592</v>
      </c>
      <c r="E2822" s="16" t="s">
        <v>69</v>
      </c>
      <c r="F2822" s="17" t="s">
        <v>2432</v>
      </c>
      <c r="G2822" s="9" t="s">
        <v>6660</v>
      </c>
      <c r="H2822" s="23"/>
      <c r="I2822" s="24"/>
      <c r="J2822" s="28">
        <v>7.25</v>
      </c>
      <c r="K2822" s="25" t="s">
        <v>14</v>
      </c>
      <c r="L2822" s="7"/>
    </row>
    <row r="2823" spans="3:12">
      <c r="C2823" s="37" t="s">
        <v>6593</v>
      </c>
      <c r="D2823" s="37" t="s">
        <v>2630</v>
      </c>
      <c r="E2823" s="16" t="s">
        <v>1191</v>
      </c>
      <c r="F2823" s="22"/>
      <c r="G2823" s="9" t="s">
        <v>2631</v>
      </c>
      <c r="H2823" s="23"/>
      <c r="I2823" s="24"/>
      <c r="J2823" s="28">
        <v>1.46</v>
      </c>
      <c r="K2823" s="25" t="s">
        <v>2585</v>
      </c>
      <c r="L2823" s="7"/>
    </row>
    <row r="2824" spans="3:12">
      <c r="C2824" s="37" t="s">
        <v>6594</v>
      </c>
      <c r="D2824" s="37" t="s">
        <v>2630</v>
      </c>
      <c r="E2824" s="16" t="s">
        <v>1191</v>
      </c>
      <c r="F2824" s="22"/>
      <c r="G2824" s="9" t="s">
        <v>2663</v>
      </c>
      <c r="H2824" s="23"/>
      <c r="I2824" s="24"/>
      <c r="J2824" s="28">
        <v>0.94</v>
      </c>
      <c r="K2824" s="25" t="s">
        <v>2585</v>
      </c>
      <c r="L2824" s="7"/>
    </row>
    <row r="2825" spans="3:12">
      <c r="C2825" s="37" t="s">
        <v>6595</v>
      </c>
      <c r="D2825" s="37" t="s">
        <v>2630</v>
      </c>
      <c r="E2825" s="16" t="s">
        <v>1191</v>
      </c>
      <c r="F2825" s="22"/>
      <c r="G2825" s="9" t="s">
        <v>2664</v>
      </c>
      <c r="H2825" s="23"/>
      <c r="I2825" s="24"/>
      <c r="J2825" s="28">
        <v>1.18</v>
      </c>
      <c r="K2825" s="25" t="s">
        <v>2585</v>
      </c>
      <c r="L2825" s="7"/>
    </row>
    <row r="2826" spans="3:12">
      <c r="C2826" s="37" t="s">
        <v>6596</v>
      </c>
      <c r="D2826" s="37" t="s">
        <v>2630</v>
      </c>
      <c r="E2826" s="16" t="s">
        <v>1191</v>
      </c>
      <c r="F2826" s="22"/>
      <c r="G2826" s="9" t="s">
        <v>2665</v>
      </c>
      <c r="H2826" s="23"/>
      <c r="I2826" s="24"/>
      <c r="J2826" s="28">
        <v>1.61</v>
      </c>
      <c r="K2826" s="25" t="s">
        <v>2585</v>
      </c>
      <c r="L2826" s="7"/>
    </row>
    <row r="2827" spans="3:12">
      <c r="C2827" s="37" t="s">
        <v>6597</v>
      </c>
      <c r="D2827" s="37" t="s">
        <v>2630</v>
      </c>
      <c r="E2827" s="16" t="s">
        <v>1191</v>
      </c>
      <c r="F2827" s="22"/>
      <c r="G2827" s="9" t="s">
        <v>2666</v>
      </c>
      <c r="H2827" s="23"/>
      <c r="I2827" s="24"/>
      <c r="J2827" s="28">
        <v>1.72</v>
      </c>
      <c r="K2827" s="25" t="s">
        <v>2585</v>
      </c>
      <c r="L2827" s="7"/>
    </row>
    <row r="2828" spans="3:12">
      <c r="C2828" s="37" t="s">
        <v>6598</v>
      </c>
      <c r="D2828" s="37" t="s">
        <v>2630</v>
      </c>
      <c r="E2828" s="16" t="s">
        <v>1191</v>
      </c>
      <c r="F2828" s="22"/>
      <c r="G2828" s="9" t="s">
        <v>2667</v>
      </c>
      <c r="H2828" s="23"/>
      <c r="I2828" s="24"/>
      <c r="J2828" s="28">
        <v>0.94</v>
      </c>
      <c r="K2828" s="25" t="s">
        <v>2585</v>
      </c>
      <c r="L2828" s="7"/>
    </row>
    <row r="2829" spans="3:12">
      <c r="C2829" s="37" t="s">
        <v>6599</v>
      </c>
      <c r="D2829" s="37" t="s">
        <v>2630</v>
      </c>
      <c r="E2829" s="16" t="s">
        <v>1191</v>
      </c>
      <c r="F2829" s="22"/>
      <c r="G2829" s="9" t="s">
        <v>2668</v>
      </c>
      <c r="H2829" s="23"/>
      <c r="I2829" s="24"/>
      <c r="J2829" s="28">
        <v>1.18</v>
      </c>
      <c r="K2829" s="25" t="s">
        <v>2585</v>
      </c>
      <c r="L2829" s="7"/>
    </row>
    <row r="2830" spans="3:12">
      <c r="C2830" s="37" t="s">
        <v>6600</v>
      </c>
      <c r="D2830" s="37" t="s">
        <v>2630</v>
      </c>
      <c r="E2830" s="16" t="s">
        <v>1191</v>
      </c>
      <c r="F2830" s="22"/>
      <c r="G2830" s="9" t="s">
        <v>6661</v>
      </c>
      <c r="H2830" s="23"/>
      <c r="I2830" s="24"/>
      <c r="J2830" s="28">
        <v>1.61</v>
      </c>
      <c r="K2830" s="25" t="s">
        <v>2585</v>
      </c>
      <c r="L2830" s="7"/>
    </row>
    <row r="2831" spans="3:12">
      <c r="C2831" s="37" t="s">
        <v>6601</v>
      </c>
      <c r="D2831" s="37" t="s">
        <v>2630</v>
      </c>
      <c r="E2831" s="16" t="s">
        <v>1191</v>
      </c>
      <c r="F2831" s="22"/>
      <c r="G2831" s="9" t="s">
        <v>6662</v>
      </c>
      <c r="H2831" s="23"/>
      <c r="I2831" s="24"/>
      <c r="J2831" s="28">
        <v>1.72</v>
      </c>
      <c r="K2831" s="25" t="s">
        <v>2585</v>
      </c>
      <c r="L2831" s="7"/>
    </row>
    <row r="2832" spans="3:12">
      <c r="C2832" s="37" t="s">
        <v>6602</v>
      </c>
      <c r="D2832" s="37" t="s">
        <v>2630</v>
      </c>
      <c r="E2832" s="16" t="s">
        <v>1191</v>
      </c>
      <c r="F2832" s="22"/>
      <c r="G2832" s="9" t="s">
        <v>6663</v>
      </c>
      <c r="H2832" s="23"/>
      <c r="I2832" s="24"/>
      <c r="J2832" s="28">
        <v>2.19</v>
      </c>
      <c r="K2832" s="25" t="s">
        <v>2585</v>
      </c>
      <c r="L2832" s="7"/>
    </row>
    <row r="2833" spans="3:12">
      <c r="C2833" s="37" t="s">
        <v>6603</v>
      </c>
      <c r="D2833" s="37" t="s">
        <v>2630</v>
      </c>
      <c r="E2833" s="16" t="s">
        <v>1191</v>
      </c>
      <c r="F2833" s="22"/>
      <c r="G2833" s="9" t="s">
        <v>6664</v>
      </c>
      <c r="H2833" s="23"/>
      <c r="I2833" s="24"/>
      <c r="J2833" s="28">
        <v>3</v>
      </c>
      <c r="K2833" s="25" t="s">
        <v>2585</v>
      </c>
      <c r="L2833" s="7"/>
    </row>
    <row r="2834" spans="3:12">
      <c r="C2834" s="37" t="s">
        <v>6604</v>
      </c>
      <c r="E2834" s="16" t="s">
        <v>89</v>
      </c>
      <c r="F2834" s="17" t="s">
        <v>89</v>
      </c>
      <c r="G2834" s="9" t="s">
        <v>6665</v>
      </c>
      <c r="H2834" s="23"/>
      <c r="I2834" s="24"/>
      <c r="J2834" s="28">
        <v>215.1</v>
      </c>
      <c r="K2834" s="25" t="s">
        <v>14</v>
      </c>
      <c r="L2834" s="7"/>
    </row>
    <row r="2835" spans="3:12">
      <c r="C2835" s="37" t="s">
        <v>6605</v>
      </c>
      <c r="E2835" s="16" t="s">
        <v>89</v>
      </c>
      <c r="F2835" s="17" t="s">
        <v>89</v>
      </c>
      <c r="G2835" s="9" t="s">
        <v>6666</v>
      </c>
      <c r="H2835" s="23"/>
      <c r="I2835" s="24"/>
      <c r="J2835" s="28">
        <v>87.93</v>
      </c>
      <c r="K2835" s="25" t="s">
        <v>14</v>
      </c>
      <c r="L2835" s="7"/>
    </row>
    <row r="2836" spans="3:12">
      <c r="C2836" s="37" t="s">
        <v>6606</v>
      </c>
      <c r="D2836" s="37" t="s">
        <v>2630</v>
      </c>
      <c r="E2836" s="16" t="s">
        <v>1191</v>
      </c>
      <c r="F2836" s="22"/>
      <c r="G2836" s="9" t="s">
        <v>2768</v>
      </c>
      <c r="H2836" s="23"/>
      <c r="I2836" s="24"/>
      <c r="J2836" s="28">
        <v>0.2</v>
      </c>
      <c r="K2836" s="25" t="s">
        <v>2585</v>
      </c>
      <c r="L2836" s="7"/>
    </row>
    <row r="2837" spans="3:12">
      <c r="C2837" s="37" t="s">
        <v>6607</v>
      </c>
      <c r="D2837" s="37" t="s">
        <v>2630</v>
      </c>
      <c r="E2837" s="16" t="s">
        <v>1191</v>
      </c>
      <c r="F2837" s="22"/>
      <c r="G2837" s="9" t="s">
        <v>2769</v>
      </c>
      <c r="H2837" s="23"/>
      <c r="I2837" s="24"/>
      <c r="J2837" s="28">
        <v>0.28000000000000003</v>
      </c>
      <c r="K2837" s="25" t="s">
        <v>2585</v>
      </c>
      <c r="L2837" s="7"/>
    </row>
    <row r="2838" spans="3:12">
      <c r="C2838" s="37" t="s">
        <v>6608</v>
      </c>
      <c r="D2838" s="37" t="s">
        <v>2630</v>
      </c>
      <c r="E2838" s="16" t="s">
        <v>1191</v>
      </c>
      <c r="F2838" s="22"/>
      <c r="G2838" s="9" t="s">
        <v>4970</v>
      </c>
      <c r="H2838" s="23"/>
      <c r="I2838" s="24"/>
      <c r="J2838" s="28">
        <v>0.28000000000000003</v>
      </c>
      <c r="K2838" s="25" t="s">
        <v>2585</v>
      </c>
      <c r="L2838" s="7"/>
    </row>
    <row r="2839" spans="3:12">
      <c r="C2839" s="37" t="s">
        <v>6609</v>
      </c>
      <c r="D2839" s="37" t="s">
        <v>2630</v>
      </c>
      <c r="E2839" s="16" t="s">
        <v>1191</v>
      </c>
      <c r="F2839" s="22"/>
      <c r="G2839" s="9" t="s">
        <v>2770</v>
      </c>
      <c r="H2839" s="23"/>
      <c r="I2839" s="24"/>
      <c r="J2839" s="28">
        <v>0.36</v>
      </c>
      <c r="K2839" s="25" t="s">
        <v>2585</v>
      </c>
      <c r="L2839" s="7"/>
    </row>
    <row r="2840" spans="3:12">
      <c r="C2840" s="37" t="s">
        <v>6610</v>
      </c>
      <c r="D2840" s="37" t="s">
        <v>2630</v>
      </c>
      <c r="E2840" s="16" t="s">
        <v>1191</v>
      </c>
      <c r="F2840" s="22"/>
      <c r="G2840" s="9" t="s">
        <v>2771</v>
      </c>
      <c r="H2840" s="23"/>
      <c r="I2840" s="24"/>
      <c r="J2840" s="28">
        <v>0.53</v>
      </c>
      <c r="K2840" s="25" t="s">
        <v>2585</v>
      </c>
      <c r="L2840" s="7"/>
    </row>
    <row r="2841" spans="3:12">
      <c r="C2841" s="37" t="s">
        <v>6611</v>
      </c>
      <c r="D2841" s="37" t="s">
        <v>2630</v>
      </c>
      <c r="E2841" s="16" t="s">
        <v>1191</v>
      </c>
      <c r="F2841" s="22"/>
      <c r="G2841" s="9" t="s">
        <v>2772</v>
      </c>
      <c r="H2841" s="23"/>
      <c r="I2841" s="24"/>
      <c r="J2841" s="28">
        <v>0.84</v>
      </c>
      <c r="K2841" s="25" t="s">
        <v>2585</v>
      </c>
      <c r="L2841" s="7"/>
    </row>
    <row r="2842" spans="3:12">
      <c r="C2842" s="37" t="s">
        <v>6612</v>
      </c>
      <c r="D2842" s="37" t="s">
        <v>2630</v>
      </c>
      <c r="E2842" s="16" t="s">
        <v>1191</v>
      </c>
      <c r="F2842" s="22"/>
      <c r="G2842" s="9" t="s">
        <v>2773</v>
      </c>
      <c r="H2842" s="23"/>
      <c r="I2842" s="24"/>
      <c r="J2842" s="28">
        <v>1.1100000000000001</v>
      </c>
      <c r="K2842" s="25" t="s">
        <v>2585</v>
      </c>
      <c r="L2842" s="7"/>
    </row>
    <row r="2843" spans="3:12">
      <c r="C2843" s="37" t="s">
        <v>6613</v>
      </c>
      <c r="D2843" s="37" t="s">
        <v>2630</v>
      </c>
      <c r="E2843" s="16" t="s">
        <v>1191</v>
      </c>
      <c r="F2843" s="22"/>
      <c r="G2843" s="9" t="s">
        <v>2774</v>
      </c>
      <c r="H2843" s="23"/>
      <c r="I2843" s="24"/>
      <c r="J2843" s="28">
        <v>1.19</v>
      </c>
      <c r="K2843" s="25" t="s">
        <v>2585</v>
      </c>
      <c r="L2843" s="7"/>
    </row>
    <row r="2844" spans="3:12">
      <c r="C2844" s="37" t="s">
        <v>6614</v>
      </c>
      <c r="D2844" s="37" t="s">
        <v>2630</v>
      </c>
      <c r="E2844" s="16" t="s">
        <v>1191</v>
      </c>
      <c r="F2844" s="22"/>
      <c r="G2844" s="9" t="s">
        <v>2775</v>
      </c>
      <c r="H2844" s="23"/>
      <c r="I2844" s="24"/>
      <c r="J2844" s="28">
        <v>1.4</v>
      </c>
      <c r="K2844" s="25" t="s">
        <v>2585</v>
      </c>
      <c r="L2844" s="7"/>
    </row>
    <row r="2845" spans="3:12">
      <c r="C2845" s="37" t="s">
        <v>6615</v>
      </c>
      <c r="D2845" s="37" t="s">
        <v>2630</v>
      </c>
      <c r="E2845" s="16" t="s">
        <v>1191</v>
      </c>
      <c r="F2845" s="22"/>
      <c r="G2845" s="9" t="s">
        <v>2776</v>
      </c>
      <c r="H2845" s="23"/>
      <c r="I2845" s="24"/>
      <c r="J2845" s="28">
        <v>0.75</v>
      </c>
      <c r="K2845" s="25" t="s">
        <v>2585</v>
      </c>
      <c r="L2845" s="7"/>
    </row>
    <row r="2846" spans="3:12">
      <c r="C2846" s="37" t="s">
        <v>6616</v>
      </c>
      <c r="D2846" s="37" t="s">
        <v>2630</v>
      </c>
      <c r="E2846" s="16" t="s">
        <v>1191</v>
      </c>
      <c r="F2846" s="22"/>
      <c r="G2846" s="9" t="s">
        <v>2777</v>
      </c>
      <c r="H2846" s="23"/>
      <c r="I2846" s="24"/>
      <c r="J2846" s="28">
        <v>1</v>
      </c>
      <c r="K2846" s="25" t="s">
        <v>2585</v>
      </c>
      <c r="L2846" s="7"/>
    </row>
    <row r="2847" spans="3:12">
      <c r="C2847" s="37" t="s">
        <v>6617</v>
      </c>
      <c r="D2847" s="37" t="s">
        <v>2630</v>
      </c>
      <c r="E2847" s="16" t="s">
        <v>1191</v>
      </c>
      <c r="F2847" s="22"/>
      <c r="G2847" s="9" t="s">
        <v>2778</v>
      </c>
      <c r="H2847" s="23"/>
      <c r="I2847" s="24"/>
      <c r="J2847" s="28">
        <v>1.34</v>
      </c>
      <c r="K2847" s="25" t="s">
        <v>2585</v>
      </c>
      <c r="L2847" s="7"/>
    </row>
    <row r="2848" spans="3:12">
      <c r="C2848" s="37" t="s">
        <v>6618</v>
      </c>
      <c r="D2848" s="37" t="s">
        <v>2630</v>
      </c>
      <c r="E2848" s="16" t="s">
        <v>1191</v>
      </c>
      <c r="F2848" s="22"/>
      <c r="G2848" s="9" t="s">
        <v>2779</v>
      </c>
      <c r="H2848" s="23"/>
      <c r="I2848" s="24"/>
      <c r="J2848" s="28">
        <v>1.92</v>
      </c>
      <c r="K2848" s="25" t="s">
        <v>2585</v>
      </c>
      <c r="L2848" s="7"/>
    </row>
    <row r="2849" spans="3:12">
      <c r="C2849" s="37" t="s">
        <v>6619</v>
      </c>
      <c r="D2849" s="37" t="s">
        <v>2630</v>
      </c>
      <c r="E2849" s="16" t="s">
        <v>1191</v>
      </c>
      <c r="F2849" s="22"/>
      <c r="G2849" s="9" t="s">
        <v>2780</v>
      </c>
      <c r="H2849" s="23"/>
      <c r="I2849" s="24"/>
      <c r="J2849" s="28">
        <v>2.25</v>
      </c>
      <c r="K2849" s="25" t="s">
        <v>2585</v>
      </c>
      <c r="L2849" s="7"/>
    </row>
    <row r="2850" spans="3:12">
      <c r="C2850" s="37" t="s">
        <v>6620</v>
      </c>
      <c r="D2850" s="37" t="s">
        <v>2630</v>
      </c>
      <c r="E2850" s="16" t="s">
        <v>1191</v>
      </c>
      <c r="F2850" s="22"/>
      <c r="G2850" s="9" t="s">
        <v>2781</v>
      </c>
      <c r="H2850" s="23"/>
      <c r="I2850" s="24"/>
      <c r="J2850" s="28">
        <v>0.26</v>
      </c>
      <c r="K2850" s="25" t="s">
        <v>2585</v>
      </c>
      <c r="L2850" s="7"/>
    </row>
    <row r="2851" spans="3:12">
      <c r="C2851" s="37" t="s">
        <v>6621</v>
      </c>
      <c r="D2851" s="37" t="s">
        <v>2630</v>
      </c>
      <c r="E2851" s="16" t="s">
        <v>1191</v>
      </c>
      <c r="F2851" s="22"/>
      <c r="G2851" s="9" t="s">
        <v>2782</v>
      </c>
      <c r="H2851" s="23"/>
      <c r="I2851" s="24"/>
      <c r="J2851" s="28">
        <v>0.49</v>
      </c>
      <c r="K2851" s="25" t="s">
        <v>2585</v>
      </c>
      <c r="L2851" s="7"/>
    </row>
    <row r="2852" spans="3:12">
      <c r="C2852" s="37" t="s">
        <v>6622</v>
      </c>
      <c r="D2852" s="37" t="s">
        <v>2630</v>
      </c>
      <c r="E2852" s="16" t="s">
        <v>1191</v>
      </c>
      <c r="F2852" s="22"/>
      <c r="G2852" s="9" t="s">
        <v>2783</v>
      </c>
      <c r="H2852" s="23"/>
      <c r="I2852" s="24"/>
      <c r="J2852" s="28">
        <v>0.71</v>
      </c>
      <c r="K2852" s="25" t="s">
        <v>2585</v>
      </c>
      <c r="L2852" s="7"/>
    </row>
    <row r="2853" spans="3:12">
      <c r="C2853" s="37" t="s">
        <v>6623</v>
      </c>
      <c r="D2853" s="37" t="s">
        <v>2630</v>
      </c>
      <c r="E2853" s="16" t="s">
        <v>1191</v>
      </c>
      <c r="F2853" s="22"/>
      <c r="G2853" s="9" t="s">
        <v>2784</v>
      </c>
      <c r="H2853" s="23"/>
      <c r="I2853" s="24"/>
      <c r="J2853" s="28">
        <v>0.94</v>
      </c>
      <c r="K2853" s="25" t="s">
        <v>2585</v>
      </c>
      <c r="L2853" s="7"/>
    </row>
    <row r="2854" spans="3:12">
      <c r="C2854" s="37" t="s">
        <v>6624</v>
      </c>
      <c r="D2854" s="37" t="s">
        <v>2630</v>
      </c>
      <c r="E2854" s="16" t="s">
        <v>1191</v>
      </c>
      <c r="F2854" s="22"/>
      <c r="G2854" s="9" t="s">
        <v>2785</v>
      </c>
      <c r="H2854" s="23"/>
      <c r="I2854" s="24"/>
      <c r="J2854" s="28">
        <v>0.51</v>
      </c>
      <c r="K2854" s="25" t="s">
        <v>2585</v>
      </c>
      <c r="L2854" s="7"/>
    </row>
    <row r="2855" spans="3:12">
      <c r="C2855" s="37" t="s">
        <v>6625</v>
      </c>
      <c r="D2855" s="37" t="s">
        <v>2630</v>
      </c>
      <c r="E2855" s="16" t="s">
        <v>1191</v>
      </c>
      <c r="F2855" s="22"/>
      <c r="G2855" s="9" t="s">
        <v>2786</v>
      </c>
      <c r="H2855" s="23"/>
      <c r="I2855" s="24"/>
      <c r="J2855" s="28">
        <v>0.77</v>
      </c>
      <c r="K2855" s="25" t="s">
        <v>2585</v>
      </c>
      <c r="L2855" s="7"/>
    </row>
    <row r="2856" spans="3:12">
      <c r="C2856" s="37" t="s">
        <v>6626</v>
      </c>
      <c r="D2856" s="37" t="s">
        <v>2630</v>
      </c>
      <c r="E2856" s="16" t="s">
        <v>1191</v>
      </c>
      <c r="F2856" s="22"/>
      <c r="G2856" s="9" t="s">
        <v>2787</v>
      </c>
      <c r="H2856" s="23"/>
      <c r="I2856" s="24"/>
      <c r="J2856" s="28">
        <v>1.1399999999999999</v>
      </c>
      <c r="K2856" s="25" t="s">
        <v>2585</v>
      </c>
      <c r="L2856" s="7"/>
    </row>
    <row r="2857" spans="3:12">
      <c r="C2857" s="37" t="s">
        <v>6627</v>
      </c>
      <c r="D2857" s="37" t="s">
        <v>2630</v>
      </c>
      <c r="E2857" s="16" t="s">
        <v>1191</v>
      </c>
      <c r="F2857" s="22"/>
      <c r="G2857" s="9" t="s">
        <v>2788</v>
      </c>
      <c r="H2857" s="23"/>
      <c r="I2857" s="24"/>
      <c r="J2857" s="28">
        <v>1.52</v>
      </c>
      <c r="K2857" s="25" t="s">
        <v>2585</v>
      </c>
      <c r="L2857" s="7"/>
    </row>
    <row r="2858" spans="3:12">
      <c r="C2858" s="37" t="s">
        <v>6628</v>
      </c>
      <c r="D2858" s="37" t="s">
        <v>2630</v>
      </c>
      <c r="E2858" s="16" t="s">
        <v>1191</v>
      </c>
      <c r="F2858" s="22"/>
      <c r="G2858" s="9" t="s">
        <v>2789</v>
      </c>
      <c r="H2858" s="23"/>
      <c r="I2858" s="24"/>
      <c r="J2858" s="28">
        <v>0.43</v>
      </c>
      <c r="K2858" s="25" t="s">
        <v>2585</v>
      </c>
      <c r="L2858" s="7"/>
    </row>
    <row r="2859" spans="3:12">
      <c r="C2859" s="37" t="s">
        <v>6629</v>
      </c>
      <c r="D2859" s="37" t="s">
        <v>2630</v>
      </c>
      <c r="E2859" s="16" t="s">
        <v>1191</v>
      </c>
      <c r="F2859" s="22"/>
      <c r="G2859" s="9" t="s">
        <v>2790</v>
      </c>
      <c r="H2859" s="23"/>
      <c r="I2859" s="24"/>
      <c r="J2859" s="28">
        <v>0.85</v>
      </c>
      <c r="K2859" s="25" t="s">
        <v>2585</v>
      </c>
      <c r="L2859" s="7"/>
    </row>
    <row r="2860" spans="3:12">
      <c r="C2860" s="37" t="s">
        <v>6630</v>
      </c>
      <c r="D2860" s="37" t="s">
        <v>2630</v>
      </c>
      <c r="E2860" s="16" t="s">
        <v>1191</v>
      </c>
      <c r="F2860" s="22"/>
      <c r="G2860" s="9" t="s">
        <v>2791</v>
      </c>
      <c r="H2860" s="23"/>
      <c r="I2860" s="24"/>
      <c r="J2860" s="28">
        <v>1.08</v>
      </c>
      <c r="K2860" s="25" t="s">
        <v>2585</v>
      </c>
      <c r="L2860" s="7"/>
    </row>
    <row r="2861" spans="3:12">
      <c r="C2861" s="37" t="s">
        <v>6631</v>
      </c>
      <c r="D2861" s="37" t="s">
        <v>2630</v>
      </c>
      <c r="E2861" s="16" t="s">
        <v>1191</v>
      </c>
      <c r="F2861" s="22"/>
      <c r="G2861" s="9" t="s">
        <v>2798</v>
      </c>
      <c r="H2861" s="23"/>
      <c r="I2861" s="24"/>
      <c r="J2861" s="28">
        <v>0.76</v>
      </c>
      <c r="K2861" s="25" t="s">
        <v>2585</v>
      </c>
      <c r="L2861" s="7"/>
    </row>
    <row r="2862" spans="3:12">
      <c r="C2862" s="37" t="s">
        <v>6632</v>
      </c>
      <c r="D2862" s="37" t="s">
        <v>2630</v>
      </c>
      <c r="E2862" s="16" t="s">
        <v>1191</v>
      </c>
      <c r="F2862" s="22"/>
      <c r="G2862" s="9" t="s">
        <v>2799</v>
      </c>
      <c r="H2862" s="23"/>
      <c r="I2862" s="24"/>
      <c r="J2862" s="28">
        <v>1.0900000000000001</v>
      </c>
      <c r="K2862" s="25" t="s">
        <v>2585</v>
      </c>
      <c r="L2862" s="7"/>
    </row>
    <row r="2863" spans="3:12">
      <c r="C2863" s="37" t="s">
        <v>6633</v>
      </c>
      <c r="D2863" s="37" t="s">
        <v>2630</v>
      </c>
      <c r="E2863" s="16" t="s">
        <v>1191</v>
      </c>
      <c r="F2863" s="22"/>
      <c r="G2863" s="9" t="s">
        <v>2800</v>
      </c>
      <c r="H2863" s="23"/>
      <c r="I2863" s="24"/>
      <c r="J2863" s="28">
        <v>0.89</v>
      </c>
      <c r="K2863" s="25" t="s">
        <v>2585</v>
      </c>
      <c r="L2863" s="7"/>
    </row>
    <row r="2864" spans="3:12">
      <c r="C2864" s="37" t="s">
        <v>6634</v>
      </c>
      <c r="D2864" s="37" t="s">
        <v>2630</v>
      </c>
      <c r="E2864" s="16" t="s">
        <v>1191</v>
      </c>
      <c r="F2864" s="22"/>
      <c r="G2864" s="9" t="s">
        <v>2801</v>
      </c>
      <c r="H2864" s="23"/>
      <c r="I2864" s="24"/>
      <c r="J2864" s="28">
        <v>1.32</v>
      </c>
      <c r="K2864" s="25" t="s">
        <v>2585</v>
      </c>
      <c r="L2864" s="7"/>
    </row>
    <row r="2865" spans="3:12">
      <c r="C2865" s="37" t="s">
        <v>6635</v>
      </c>
      <c r="D2865" s="37" t="s">
        <v>2630</v>
      </c>
      <c r="E2865" s="16" t="s">
        <v>1191</v>
      </c>
      <c r="F2865" s="22"/>
      <c r="G2865" s="9" t="s">
        <v>2802</v>
      </c>
      <c r="H2865" s="23"/>
      <c r="I2865" s="24"/>
      <c r="J2865" s="28">
        <v>0.16</v>
      </c>
      <c r="K2865" s="25" t="s">
        <v>2585</v>
      </c>
      <c r="L2865" s="7"/>
    </row>
    <row r="2866" spans="3:12">
      <c r="C2866" s="37" t="s">
        <v>6636</v>
      </c>
      <c r="D2866" s="37" t="s">
        <v>2630</v>
      </c>
      <c r="E2866" s="16" t="s">
        <v>1191</v>
      </c>
      <c r="F2866" s="22"/>
      <c r="G2866" s="9" t="s">
        <v>2803</v>
      </c>
      <c r="H2866" s="23"/>
      <c r="I2866" s="24"/>
      <c r="J2866" s="28">
        <v>0.24</v>
      </c>
      <c r="K2866" s="25" t="s">
        <v>2585</v>
      </c>
      <c r="L2866" s="7"/>
    </row>
    <row r="2867" spans="3:12">
      <c r="C2867" s="37" t="s">
        <v>6637</v>
      </c>
      <c r="D2867" s="37" t="s">
        <v>2630</v>
      </c>
      <c r="E2867" s="16" t="s">
        <v>1191</v>
      </c>
      <c r="F2867" s="22"/>
      <c r="G2867" s="9" t="s">
        <v>2804</v>
      </c>
      <c r="H2867" s="23"/>
      <c r="I2867" s="24"/>
      <c r="J2867" s="28">
        <v>0.24</v>
      </c>
      <c r="K2867" s="25" t="s">
        <v>2585</v>
      </c>
      <c r="L2867" s="7"/>
    </row>
    <row r="2868" spans="3:12">
      <c r="C2868" s="37" t="s">
        <v>6638</v>
      </c>
      <c r="D2868" s="37" t="s">
        <v>2630</v>
      </c>
      <c r="E2868" s="16" t="s">
        <v>1191</v>
      </c>
      <c r="F2868" s="22"/>
      <c r="G2868" s="9" t="s">
        <v>2805</v>
      </c>
      <c r="H2868" s="23"/>
      <c r="I2868" s="24"/>
      <c r="J2868" s="28">
        <v>0.32</v>
      </c>
      <c r="K2868" s="25" t="s">
        <v>2585</v>
      </c>
      <c r="L2868" s="7"/>
    </row>
    <row r="2869" spans="3:12">
      <c r="C2869" s="37" t="s">
        <v>6639</v>
      </c>
      <c r="D2869" s="37" t="s">
        <v>2630</v>
      </c>
      <c r="E2869" s="16" t="s">
        <v>1191</v>
      </c>
      <c r="F2869" s="22"/>
      <c r="G2869" s="9" t="s">
        <v>2806</v>
      </c>
      <c r="H2869" s="23"/>
      <c r="I2869" s="24"/>
      <c r="J2869" s="28">
        <v>0.46</v>
      </c>
      <c r="K2869" s="25" t="s">
        <v>2585</v>
      </c>
      <c r="L2869" s="7"/>
    </row>
    <row r="2870" spans="3:12">
      <c r="C2870" s="37" t="s">
        <v>6640</v>
      </c>
      <c r="D2870" s="37" t="s">
        <v>2630</v>
      </c>
      <c r="E2870" s="16" t="s">
        <v>1191</v>
      </c>
      <c r="F2870" s="22"/>
      <c r="G2870" s="9" t="s">
        <v>2807</v>
      </c>
      <c r="H2870" s="23"/>
      <c r="I2870" s="24"/>
      <c r="J2870" s="28">
        <v>0.48</v>
      </c>
      <c r="K2870" s="25" t="s">
        <v>2585</v>
      </c>
      <c r="L2870" s="7"/>
    </row>
    <row r="2871" spans="3:12">
      <c r="C2871" s="37" t="s">
        <v>6641</v>
      </c>
      <c r="D2871" s="37" t="s">
        <v>2630</v>
      </c>
      <c r="E2871" s="16" t="s">
        <v>1191</v>
      </c>
      <c r="F2871" s="22"/>
      <c r="G2871" s="9" t="s">
        <v>2808</v>
      </c>
      <c r="H2871" s="23"/>
      <c r="I2871" s="24"/>
      <c r="J2871" s="28">
        <v>0.65</v>
      </c>
      <c r="K2871" s="25" t="s">
        <v>2585</v>
      </c>
      <c r="L2871" s="7"/>
    </row>
    <row r="2872" spans="3:12">
      <c r="C2872" s="37" t="s">
        <v>6642</v>
      </c>
      <c r="D2872" s="37" t="s">
        <v>2630</v>
      </c>
      <c r="E2872" s="16" t="s">
        <v>1191</v>
      </c>
      <c r="F2872" s="22"/>
      <c r="G2872" s="9" t="s">
        <v>2809</v>
      </c>
      <c r="H2872" s="23"/>
      <c r="I2872" s="24"/>
      <c r="J2872" s="28">
        <v>0.6</v>
      </c>
      <c r="K2872" s="25" t="s">
        <v>2585</v>
      </c>
      <c r="L2872" s="7"/>
    </row>
    <row r="2873" spans="3:12">
      <c r="C2873" s="37" t="s">
        <v>6643</v>
      </c>
      <c r="D2873" s="37" t="s">
        <v>2630</v>
      </c>
      <c r="E2873" s="16" t="s">
        <v>1191</v>
      </c>
      <c r="F2873" s="22"/>
      <c r="G2873" s="9" t="s">
        <v>2810</v>
      </c>
      <c r="H2873" s="23"/>
      <c r="I2873" s="24"/>
      <c r="J2873" s="28">
        <v>0.87</v>
      </c>
      <c r="K2873" s="25" t="s">
        <v>2585</v>
      </c>
      <c r="L2873" s="7"/>
    </row>
    <row r="2874" spans="3:12">
      <c r="C2874" s="37" t="s">
        <v>6644</v>
      </c>
      <c r="D2874" s="37" t="s">
        <v>2630</v>
      </c>
      <c r="E2874" s="16" t="s">
        <v>1191</v>
      </c>
      <c r="F2874" s="22"/>
      <c r="G2874" s="9" t="s">
        <v>2811</v>
      </c>
      <c r="H2874" s="23"/>
      <c r="I2874" s="24"/>
      <c r="J2874" s="28">
        <v>0.84</v>
      </c>
      <c r="K2874" s="25" t="s">
        <v>2585</v>
      </c>
      <c r="L2874" s="7"/>
    </row>
    <row r="2875" spans="3:12">
      <c r="C2875" s="37" t="s">
        <v>6645</v>
      </c>
      <c r="D2875" s="37" t="s">
        <v>2630</v>
      </c>
      <c r="E2875" s="16" t="s">
        <v>1191</v>
      </c>
      <c r="F2875" s="22"/>
      <c r="G2875" s="9" t="s">
        <v>2812</v>
      </c>
      <c r="H2875" s="23"/>
      <c r="I2875" s="24"/>
      <c r="J2875" s="28">
        <v>0.55000000000000004</v>
      </c>
      <c r="K2875" s="25" t="s">
        <v>2585</v>
      </c>
      <c r="L2875" s="7"/>
    </row>
    <row r="2876" spans="3:12">
      <c r="C2876" s="37" t="s">
        <v>6646</v>
      </c>
      <c r="D2876" s="37" t="s">
        <v>2630</v>
      </c>
      <c r="E2876" s="16" t="s">
        <v>1191</v>
      </c>
      <c r="F2876" s="22"/>
      <c r="G2876" s="9" t="s">
        <v>2813</v>
      </c>
      <c r="H2876" s="23"/>
      <c r="I2876" s="24"/>
      <c r="J2876" s="28">
        <v>0.9</v>
      </c>
      <c r="K2876" s="25" t="s">
        <v>2585</v>
      </c>
      <c r="L2876" s="7"/>
    </row>
    <row r="2877" spans="3:12">
      <c r="C2877" s="37" t="s">
        <v>6647</v>
      </c>
      <c r="D2877" s="37" t="s">
        <v>2630</v>
      </c>
      <c r="E2877" s="16" t="s">
        <v>1191</v>
      </c>
      <c r="F2877" s="22"/>
      <c r="G2877" s="9" t="s">
        <v>2814</v>
      </c>
      <c r="H2877" s="23"/>
      <c r="I2877" s="24"/>
      <c r="J2877" s="28">
        <v>1.23</v>
      </c>
      <c r="K2877" s="25" t="s">
        <v>2585</v>
      </c>
      <c r="L2877" s="7"/>
    </row>
    <row r="2878" spans="3:12">
      <c r="C2878" s="37" t="s">
        <v>6648</v>
      </c>
      <c r="D2878" s="37" t="s">
        <v>2630</v>
      </c>
      <c r="E2878" s="16" t="s">
        <v>1191</v>
      </c>
      <c r="F2878" s="22"/>
      <c r="G2878" s="9" t="s">
        <v>2815</v>
      </c>
      <c r="H2878" s="23"/>
      <c r="I2878" s="24"/>
      <c r="J2878" s="28">
        <v>1.5</v>
      </c>
      <c r="K2878" s="25" t="s">
        <v>2585</v>
      </c>
      <c r="L2878" s="7"/>
    </row>
    <row r="2879" spans="3:12">
      <c r="C2879" s="37" t="s">
        <v>6649</v>
      </c>
      <c r="D2879" s="37" t="s">
        <v>2630</v>
      </c>
      <c r="E2879" s="16" t="s">
        <v>1191</v>
      </c>
      <c r="F2879" s="22"/>
      <c r="G2879" s="9" t="s">
        <v>2816</v>
      </c>
      <c r="H2879" s="23"/>
      <c r="I2879" s="24"/>
      <c r="J2879" s="28">
        <v>1.98</v>
      </c>
      <c r="K2879" s="25" t="s">
        <v>2585</v>
      </c>
      <c r="L2879" s="7"/>
    </row>
    <row r="2880" spans="3:12">
      <c r="C2880" s="37" t="s">
        <v>6650</v>
      </c>
      <c r="D2880" s="37" t="s">
        <v>2630</v>
      </c>
      <c r="E2880" s="16" t="s">
        <v>1191</v>
      </c>
      <c r="F2880" s="22"/>
      <c r="G2880" s="9" t="s">
        <v>2817</v>
      </c>
      <c r="H2880" s="23"/>
      <c r="I2880" s="24"/>
      <c r="J2880" s="28">
        <v>1.75</v>
      </c>
      <c r="K2880" s="25" t="s">
        <v>2585</v>
      </c>
      <c r="L2880" s="7"/>
    </row>
    <row r="2881" spans="3:12">
      <c r="C2881" s="37" t="s">
        <v>6651</v>
      </c>
      <c r="D2881" s="37" t="s">
        <v>2630</v>
      </c>
      <c r="E2881" s="16" t="s">
        <v>1191</v>
      </c>
      <c r="F2881" s="22"/>
      <c r="G2881" s="9" t="s">
        <v>2818</v>
      </c>
      <c r="H2881" s="23"/>
      <c r="I2881" s="24"/>
      <c r="J2881" s="28">
        <v>2.4700000000000002</v>
      </c>
      <c r="K2881" s="25" t="s">
        <v>2585</v>
      </c>
      <c r="L2881" s="7"/>
    </row>
    <row r="2882" spans="3:12">
      <c r="C2882" s="37" t="s">
        <v>6652</v>
      </c>
      <c r="D2882" s="37" t="s">
        <v>2630</v>
      </c>
      <c r="E2882" s="16" t="s">
        <v>1191</v>
      </c>
      <c r="F2882" s="22"/>
      <c r="G2882" s="9" t="s">
        <v>2819</v>
      </c>
      <c r="H2882" s="23"/>
      <c r="I2882" s="24"/>
      <c r="J2882" s="28">
        <v>3.88</v>
      </c>
      <c r="K2882" s="25" t="s">
        <v>2585</v>
      </c>
      <c r="L2882" s="7"/>
    </row>
    <row r="2883" spans="3:12">
      <c r="C2883" s="37" t="s">
        <v>6653</v>
      </c>
      <c r="D2883" s="37" t="s">
        <v>2630</v>
      </c>
      <c r="E2883" s="16" t="s">
        <v>1191</v>
      </c>
      <c r="F2883" s="22"/>
      <c r="G2883" s="9" t="s">
        <v>3635</v>
      </c>
      <c r="H2883" s="23"/>
      <c r="I2883" s="24"/>
      <c r="J2883" s="28">
        <v>0.39</v>
      </c>
      <c r="K2883" s="25" t="s">
        <v>2585</v>
      </c>
      <c r="L2883" s="7"/>
    </row>
    <row r="2884" spans="3:12">
      <c r="C2884" s="37" t="s">
        <v>6654</v>
      </c>
      <c r="D2884" s="37" t="s">
        <v>2630</v>
      </c>
      <c r="E2884" s="16" t="s">
        <v>1191</v>
      </c>
      <c r="F2884" s="22"/>
      <c r="G2884" s="9" t="s">
        <v>3636</v>
      </c>
      <c r="H2884" s="23"/>
      <c r="I2884" s="24"/>
      <c r="J2884" s="28">
        <v>0.63</v>
      </c>
      <c r="K2884" s="25" t="s">
        <v>2585</v>
      </c>
      <c r="L2884" s="7"/>
    </row>
    <row r="2885" spans="3:12">
      <c r="C2885" s="37" t="s">
        <v>6655</v>
      </c>
      <c r="D2885" s="37" t="s">
        <v>2630</v>
      </c>
      <c r="E2885" s="16" t="s">
        <v>1191</v>
      </c>
      <c r="F2885" s="22"/>
      <c r="G2885" s="9" t="s">
        <v>3637</v>
      </c>
      <c r="H2885" s="23"/>
      <c r="I2885" s="24"/>
      <c r="J2885" s="28">
        <v>1.17</v>
      </c>
      <c r="K2885" s="25" t="s">
        <v>2585</v>
      </c>
      <c r="L2885" s="7"/>
    </row>
    <row r="2886" spans="3:12">
      <c r="C2886" s="37" t="s">
        <v>6656</v>
      </c>
      <c r="D2886" s="37" t="s">
        <v>2630</v>
      </c>
      <c r="E2886" s="16" t="s">
        <v>1191</v>
      </c>
      <c r="F2886" s="22"/>
      <c r="G2886" s="9" t="s">
        <v>3638</v>
      </c>
      <c r="H2886" s="23"/>
      <c r="I2886" s="24"/>
      <c r="J2886" s="28">
        <v>1.0900000000000001</v>
      </c>
      <c r="K2886" s="25" t="s">
        <v>2585</v>
      </c>
      <c r="L2886" s="7"/>
    </row>
    <row r="2887" spans="3:12">
      <c r="C2887" s="37" t="s">
        <v>6657</v>
      </c>
      <c r="D2887" s="37" t="s">
        <v>2630</v>
      </c>
      <c r="E2887" s="16" t="s">
        <v>1191</v>
      </c>
      <c r="F2887" s="22"/>
      <c r="G2887" s="9" t="s">
        <v>3971</v>
      </c>
      <c r="H2887" s="23"/>
      <c r="I2887" s="24"/>
      <c r="J2887" s="28">
        <v>0.46</v>
      </c>
      <c r="K2887" s="25" t="s">
        <v>2585</v>
      </c>
      <c r="L2887" s="7"/>
    </row>
    <row r="2888" spans="3:12">
      <c r="C2888" s="37" t="s">
        <v>6667</v>
      </c>
      <c r="D2888" s="37" t="s">
        <v>6709</v>
      </c>
      <c r="E2888" s="16" t="s">
        <v>1191</v>
      </c>
      <c r="F2888" s="22"/>
      <c r="G2888" s="9" t="s">
        <v>1192</v>
      </c>
      <c r="H2888" s="23" t="s">
        <v>6844</v>
      </c>
      <c r="I2888" s="24"/>
      <c r="J2888" s="28">
        <v>1.5</v>
      </c>
      <c r="K2888" s="25" t="s">
        <v>2585</v>
      </c>
      <c r="L2888" s="7"/>
    </row>
    <row r="2889" spans="3:12">
      <c r="C2889" s="37" t="s">
        <v>6668</v>
      </c>
      <c r="D2889" s="37" t="s">
        <v>6709</v>
      </c>
      <c r="E2889" s="16" t="s">
        <v>1191</v>
      </c>
      <c r="F2889" s="22"/>
      <c r="G2889" s="9" t="s">
        <v>1192</v>
      </c>
      <c r="H2889" s="23" t="s">
        <v>6845</v>
      </c>
      <c r="I2889" s="24"/>
      <c r="J2889" s="28">
        <v>1.37</v>
      </c>
      <c r="K2889" s="25" t="s">
        <v>2585</v>
      </c>
      <c r="L2889" s="7"/>
    </row>
    <row r="2890" spans="3:12">
      <c r="C2890" s="37" t="s">
        <v>6669</v>
      </c>
      <c r="D2890" s="37" t="s">
        <v>6710</v>
      </c>
      <c r="E2890" s="16" t="s">
        <v>1191</v>
      </c>
      <c r="F2890" s="22"/>
      <c r="G2890" s="9" t="s">
        <v>1192</v>
      </c>
      <c r="H2890" s="23" t="s">
        <v>6846</v>
      </c>
      <c r="I2890" s="24"/>
      <c r="J2890" s="28">
        <v>0.9</v>
      </c>
      <c r="K2890" s="25" t="s">
        <v>2585</v>
      </c>
      <c r="L2890" s="7"/>
    </row>
    <row r="2891" spans="3:12">
      <c r="C2891" s="37" t="s">
        <v>6670</v>
      </c>
      <c r="D2891" s="37" t="s">
        <v>6710</v>
      </c>
      <c r="E2891" s="16" t="s">
        <v>1191</v>
      </c>
      <c r="F2891" s="22"/>
      <c r="G2891" s="9" t="s">
        <v>1192</v>
      </c>
      <c r="H2891" s="23" t="s">
        <v>6847</v>
      </c>
      <c r="I2891" s="24"/>
      <c r="J2891" s="28">
        <v>0.87</v>
      </c>
      <c r="K2891" s="25" t="s">
        <v>2585</v>
      </c>
      <c r="L2891" s="7"/>
    </row>
    <row r="2892" spans="3:12">
      <c r="C2892" s="37" t="s">
        <v>6671</v>
      </c>
      <c r="D2892" s="37" t="s">
        <v>6709</v>
      </c>
      <c r="E2892" s="16" t="s">
        <v>1191</v>
      </c>
      <c r="F2892" s="22"/>
      <c r="G2892" s="9" t="s">
        <v>1193</v>
      </c>
      <c r="H2892" s="23" t="s">
        <v>6844</v>
      </c>
      <c r="I2892" s="24"/>
      <c r="J2892" s="28">
        <v>1.1100000000000001</v>
      </c>
      <c r="K2892" s="25" t="s">
        <v>2585</v>
      </c>
      <c r="L2892" s="7"/>
    </row>
    <row r="2893" spans="3:12">
      <c r="C2893" s="37" t="s">
        <v>6672</v>
      </c>
      <c r="D2893" s="37" t="s">
        <v>6709</v>
      </c>
      <c r="E2893" s="16" t="s">
        <v>1191</v>
      </c>
      <c r="F2893" s="22"/>
      <c r="G2893" s="9" t="s">
        <v>1193</v>
      </c>
      <c r="H2893" s="23" t="s">
        <v>6845</v>
      </c>
      <c r="I2893" s="24"/>
      <c r="J2893" s="28">
        <v>0.96</v>
      </c>
      <c r="K2893" s="25" t="s">
        <v>2585</v>
      </c>
      <c r="L2893" s="7"/>
    </row>
    <row r="2894" spans="3:12">
      <c r="C2894" s="37" t="s">
        <v>6673</v>
      </c>
      <c r="D2894" s="37" t="s">
        <v>6710</v>
      </c>
      <c r="E2894" s="16" t="s">
        <v>1191</v>
      </c>
      <c r="F2894" s="22"/>
      <c r="G2894" s="9" t="s">
        <v>1193</v>
      </c>
      <c r="H2894" s="23" t="s">
        <v>6846</v>
      </c>
      <c r="I2894" s="24"/>
      <c r="J2894" s="28">
        <v>0.72</v>
      </c>
      <c r="K2894" s="25" t="s">
        <v>2585</v>
      </c>
      <c r="L2894" s="7"/>
    </row>
    <row r="2895" spans="3:12">
      <c r="C2895" s="37" t="s">
        <v>6674</v>
      </c>
      <c r="D2895" s="37" t="s">
        <v>6710</v>
      </c>
      <c r="E2895" s="16" t="s">
        <v>1191</v>
      </c>
      <c r="F2895" s="22"/>
      <c r="G2895" s="9" t="s">
        <v>1193</v>
      </c>
      <c r="H2895" s="23" t="s">
        <v>6847</v>
      </c>
      <c r="I2895" s="24"/>
      <c r="J2895" s="28">
        <v>0.69</v>
      </c>
      <c r="K2895" s="25" t="s">
        <v>2585</v>
      </c>
      <c r="L2895" s="7"/>
    </row>
    <row r="2896" spans="3:12">
      <c r="C2896" s="37" t="s">
        <v>6675</v>
      </c>
      <c r="D2896" s="37" t="s">
        <v>6711</v>
      </c>
      <c r="E2896" s="16" t="s">
        <v>2082</v>
      </c>
      <c r="F2896" s="22"/>
      <c r="G2896" s="9" t="s">
        <v>2085</v>
      </c>
      <c r="H2896" s="23" t="s">
        <v>6848</v>
      </c>
      <c r="I2896" s="24"/>
      <c r="J2896" s="28">
        <v>42.64</v>
      </c>
      <c r="K2896" s="25" t="s">
        <v>14</v>
      </c>
      <c r="L2896" s="7"/>
    </row>
    <row r="2897" spans="3:12">
      <c r="C2897" s="37" t="s">
        <v>6676</v>
      </c>
      <c r="D2897" s="37" t="s">
        <v>6448</v>
      </c>
      <c r="E2897" s="16" t="s">
        <v>2082</v>
      </c>
      <c r="F2897" s="22"/>
      <c r="G2897" s="9" t="s">
        <v>2088</v>
      </c>
      <c r="H2897" s="23" t="s">
        <v>6849</v>
      </c>
      <c r="I2897" s="24"/>
      <c r="J2897" s="28">
        <v>114.93</v>
      </c>
      <c r="K2897" s="25" t="s">
        <v>14</v>
      </c>
      <c r="L2897" s="7"/>
    </row>
    <row r="2898" spans="3:12">
      <c r="C2898" s="37" t="s">
        <v>6677</v>
      </c>
      <c r="D2898" s="37" t="s">
        <v>6712</v>
      </c>
      <c r="E2898" s="16" t="s">
        <v>2082</v>
      </c>
      <c r="F2898" s="22"/>
      <c r="G2898" s="9" t="s">
        <v>6706</v>
      </c>
      <c r="H2898" s="23" t="s">
        <v>6850</v>
      </c>
      <c r="I2898" s="24"/>
      <c r="J2898" s="28">
        <v>39.36</v>
      </c>
      <c r="K2898" s="25" t="s">
        <v>14</v>
      </c>
      <c r="L2898" s="7"/>
    </row>
    <row r="2899" spans="3:12">
      <c r="C2899" s="37" t="s">
        <v>6678</v>
      </c>
      <c r="D2899" s="37" t="s">
        <v>6713</v>
      </c>
      <c r="E2899" s="16" t="s">
        <v>1191</v>
      </c>
      <c r="F2899" s="22"/>
      <c r="G2899" s="9" t="s">
        <v>2586</v>
      </c>
      <c r="H2899" s="23" t="s">
        <v>6851</v>
      </c>
      <c r="I2899" s="24"/>
      <c r="J2899" s="28">
        <v>2.2000000000000002</v>
      </c>
      <c r="K2899" s="25" t="s">
        <v>2585</v>
      </c>
      <c r="L2899" s="7"/>
    </row>
    <row r="2900" spans="3:12">
      <c r="C2900" s="37" t="s">
        <v>6679</v>
      </c>
      <c r="D2900" s="37" t="s">
        <v>6714</v>
      </c>
      <c r="E2900" s="16" t="s">
        <v>1191</v>
      </c>
      <c r="F2900" s="22"/>
      <c r="G2900" s="9" t="s">
        <v>2587</v>
      </c>
      <c r="H2900" s="23" t="s">
        <v>6852</v>
      </c>
      <c r="I2900" s="24"/>
      <c r="J2900" s="28">
        <v>1.64</v>
      </c>
      <c r="K2900" s="25" t="s">
        <v>2585</v>
      </c>
      <c r="L2900" s="7"/>
    </row>
    <row r="2901" spans="3:12">
      <c r="C2901" s="37" t="s">
        <v>6680</v>
      </c>
      <c r="D2901" s="37" t="s">
        <v>6715</v>
      </c>
      <c r="E2901" s="16" t="s">
        <v>1191</v>
      </c>
      <c r="F2901" s="22"/>
      <c r="G2901" s="9" t="s">
        <v>2587</v>
      </c>
      <c r="H2901" s="23" t="s">
        <v>6853</v>
      </c>
      <c r="I2901" s="24"/>
      <c r="J2901" s="28">
        <v>1.64</v>
      </c>
      <c r="K2901" s="25" t="s">
        <v>2585</v>
      </c>
      <c r="L2901" s="7"/>
    </row>
    <row r="2902" spans="3:12">
      <c r="C2902" s="37" t="s">
        <v>6681</v>
      </c>
      <c r="D2902" s="37" t="s">
        <v>6715</v>
      </c>
      <c r="E2902" s="16" t="s">
        <v>1191</v>
      </c>
      <c r="F2902" s="22"/>
      <c r="G2902" s="9" t="s">
        <v>2588</v>
      </c>
      <c r="H2902" s="23" t="s">
        <v>6853</v>
      </c>
      <c r="I2902" s="24"/>
      <c r="J2902" s="28">
        <v>1.1200000000000001</v>
      </c>
      <c r="K2902" s="25" t="s">
        <v>2585</v>
      </c>
      <c r="L2902" s="7"/>
    </row>
    <row r="2903" spans="3:12">
      <c r="C2903" s="37" t="s">
        <v>6682</v>
      </c>
      <c r="D2903" s="37" t="s">
        <v>6715</v>
      </c>
      <c r="E2903" s="16" t="s">
        <v>1191</v>
      </c>
      <c r="F2903" s="22"/>
      <c r="G2903" s="9" t="s">
        <v>2589</v>
      </c>
      <c r="H2903" s="23" t="s">
        <v>6853</v>
      </c>
      <c r="I2903" s="24"/>
      <c r="J2903" s="28">
        <v>1.64</v>
      </c>
      <c r="K2903" s="25" t="s">
        <v>2585</v>
      </c>
      <c r="L2903" s="7"/>
    </row>
    <row r="2904" spans="3:12">
      <c r="C2904" s="37" t="s">
        <v>6683</v>
      </c>
      <c r="D2904" s="37" t="s">
        <v>6716</v>
      </c>
      <c r="E2904" s="16" t="s">
        <v>1191</v>
      </c>
      <c r="F2904" s="22"/>
      <c r="G2904" s="9" t="s">
        <v>2590</v>
      </c>
      <c r="H2904" s="23" t="s">
        <v>6854</v>
      </c>
      <c r="I2904" s="24"/>
      <c r="J2904" s="28">
        <v>1.64</v>
      </c>
      <c r="K2904" s="25" t="s">
        <v>2585</v>
      </c>
      <c r="L2904" s="7"/>
    </row>
    <row r="2905" spans="3:12">
      <c r="C2905" s="37" t="s">
        <v>6684</v>
      </c>
      <c r="D2905" s="37" t="s">
        <v>6457</v>
      </c>
      <c r="E2905" s="16" t="s">
        <v>1191</v>
      </c>
      <c r="F2905" s="22"/>
      <c r="G2905" s="9" t="s">
        <v>6363</v>
      </c>
      <c r="H2905" s="23" t="s">
        <v>6855</v>
      </c>
      <c r="I2905" s="24"/>
      <c r="J2905" s="28">
        <v>0.75</v>
      </c>
      <c r="K2905" s="25" t="s">
        <v>2585</v>
      </c>
      <c r="L2905" s="7"/>
    </row>
    <row r="2906" spans="3:12">
      <c r="C2906" s="37" t="s">
        <v>6685</v>
      </c>
      <c r="D2906" s="37" t="s">
        <v>6457</v>
      </c>
      <c r="E2906" s="16" t="s">
        <v>1191</v>
      </c>
      <c r="F2906" s="22"/>
      <c r="G2906" s="9" t="s">
        <v>6364</v>
      </c>
      <c r="H2906" s="23" t="s">
        <v>6855</v>
      </c>
      <c r="I2906" s="24"/>
      <c r="J2906" s="28">
        <v>0.93</v>
      </c>
      <c r="K2906" s="25" t="s">
        <v>2585</v>
      </c>
      <c r="L2906" s="7"/>
    </row>
    <row r="2907" spans="3:12">
      <c r="C2907" s="37" t="s">
        <v>6686</v>
      </c>
      <c r="D2907" s="37" t="s">
        <v>6457</v>
      </c>
      <c r="E2907" s="16" t="s">
        <v>1191</v>
      </c>
      <c r="F2907" s="22"/>
      <c r="G2907" s="9" t="s">
        <v>6365</v>
      </c>
      <c r="H2907" s="23" t="s">
        <v>6855</v>
      </c>
      <c r="I2907" s="24"/>
      <c r="J2907" s="28">
        <v>1.21</v>
      </c>
      <c r="K2907" s="25" t="s">
        <v>2585</v>
      </c>
      <c r="L2907" s="7"/>
    </row>
    <row r="2908" spans="3:12">
      <c r="C2908" s="37" t="s">
        <v>6687</v>
      </c>
      <c r="D2908" s="37" t="s">
        <v>6457</v>
      </c>
      <c r="E2908" s="16" t="s">
        <v>1191</v>
      </c>
      <c r="F2908" s="22"/>
      <c r="G2908" s="9" t="s">
        <v>6366</v>
      </c>
      <c r="H2908" s="23" t="s">
        <v>6855</v>
      </c>
      <c r="I2908" s="24"/>
      <c r="J2908" s="28">
        <v>1.26</v>
      </c>
      <c r="K2908" s="25" t="s">
        <v>2585</v>
      </c>
      <c r="L2908" s="7"/>
    </row>
    <row r="2909" spans="3:12">
      <c r="C2909" s="37" t="s">
        <v>6688</v>
      </c>
      <c r="D2909" s="37" t="s">
        <v>6457</v>
      </c>
      <c r="E2909" s="16" t="s">
        <v>1191</v>
      </c>
      <c r="F2909" s="22"/>
      <c r="G2909" s="9" t="s">
        <v>6367</v>
      </c>
      <c r="H2909" s="23" t="s">
        <v>6855</v>
      </c>
      <c r="I2909" s="24"/>
      <c r="J2909" s="28">
        <v>2.13</v>
      </c>
      <c r="K2909" s="25" t="s">
        <v>2585</v>
      </c>
      <c r="L2909" s="7"/>
    </row>
    <row r="2910" spans="3:12">
      <c r="C2910" s="37" t="s">
        <v>6689</v>
      </c>
      <c r="D2910" s="37" t="s">
        <v>6457</v>
      </c>
      <c r="E2910" s="16" t="s">
        <v>1191</v>
      </c>
      <c r="F2910" s="22"/>
      <c r="G2910" s="9" t="s">
        <v>6368</v>
      </c>
      <c r="H2910" s="23" t="s">
        <v>6855</v>
      </c>
      <c r="I2910" s="24"/>
      <c r="J2910" s="28">
        <v>0.78</v>
      </c>
      <c r="K2910" s="25" t="s">
        <v>2585</v>
      </c>
      <c r="L2910" s="7"/>
    </row>
    <row r="2911" spans="3:12">
      <c r="C2911" s="37" t="s">
        <v>6690</v>
      </c>
      <c r="D2911" s="37" t="s">
        <v>6457</v>
      </c>
      <c r="E2911" s="16" t="s">
        <v>1191</v>
      </c>
      <c r="F2911" s="22"/>
      <c r="G2911" s="9" t="s">
        <v>6369</v>
      </c>
      <c r="H2911" s="23" t="s">
        <v>6855</v>
      </c>
      <c r="I2911" s="24"/>
      <c r="J2911" s="28">
        <v>0.95</v>
      </c>
      <c r="K2911" s="25" t="s">
        <v>2585</v>
      </c>
      <c r="L2911" s="7"/>
    </row>
    <row r="2912" spans="3:12">
      <c r="C2912" s="37" t="s">
        <v>6691</v>
      </c>
      <c r="D2912" s="37" t="s">
        <v>6457</v>
      </c>
      <c r="E2912" s="16" t="s">
        <v>1191</v>
      </c>
      <c r="F2912" s="22"/>
      <c r="G2912" s="9" t="s">
        <v>6370</v>
      </c>
      <c r="H2912" s="23" t="s">
        <v>6855</v>
      </c>
      <c r="I2912" s="24"/>
      <c r="J2912" s="28">
        <v>1.25</v>
      </c>
      <c r="K2912" s="25" t="s">
        <v>2585</v>
      </c>
      <c r="L2912" s="7"/>
    </row>
    <row r="2913" spans="3:12">
      <c r="C2913" s="37" t="s">
        <v>6692</v>
      </c>
      <c r="D2913" s="37" t="s">
        <v>6457</v>
      </c>
      <c r="E2913" s="16" t="s">
        <v>1191</v>
      </c>
      <c r="F2913" s="22"/>
      <c r="G2913" s="9" t="s">
        <v>6371</v>
      </c>
      <c r="H2913" s="23" t="s">
        <v>6855</v>
      </c>
      <c r="I2913" s="24"/>
      <c r="J2913" s="28">
        <v>1.34</v>
      </c>
      <c r="K2913" s="25" t="s">
        <v>2585</v>
      </c>
      <c r="L2913" s="7"/>
    </row>
    <row r="2914" spans="3:12" ht="21">
      <c r="C2914" s="37" t="s">
        <v>6693</v>
      </c>
      <c r="D2914" s="37" t="s">
        <v>1144</v>
      </c>
      <c r="E2914" s="16" t="s">
        <v>10</v>
      </c>
      <c r="F2914" s="22" t="s">
        <v>6708</v>
      </c>
      <c r="G2914" s="9" t="s">
        <v>6707</v>
      </c>
      <c r="H2914" s="23" t="s">
        <v>6856</v>
      </c>
      <c r="I2914" s="24"/>
      <c r="J2914" s="28">
        <v>1.29</v>
      </c>
      <c r="K2914" s="25" t="s">
        <v>14</v>
      </c>
      <c r="L2914" s="7"/>
    </row>
    <row r="2915" spans="3:12" ht="21">
      <c r="C2915" s="37" t="s">
        <v>6694</v>
      </c>
      <c r="D2915" s="37" t="s">
        <v>1144</v>
      </c>
      <c r="E2915" s="16" t="s">
        <v>10</v>
      </c>
      <c r="F2915" s="22" t="s">
        <v>6708</v>
      </c>
      <c r="G2915" s="9" t="s">
        <v>6707</v>
      </c>
      <c r="H2915" s="23" t="s">
        <v>6857</v>
      </c>
      <c r="I2915" s="24"/>
      <c r="J2915" s="28">
        <v>1.49</v>
      </c>
      <c r="K2915" s="25" t="s">
        <v>14</v>
      </c>
      <c r="L2915" s="7"/>
    </row>
    <row r="2916" spans="3:12" ht="21">
      <c r="C2916" s="37" t="s">
        <v>6695</v>
      </c>
      <c r="D2916" s="37" t="s">
        <v>1144</v>
      </c>
      <c r="E2916" s="16" t="s">
        <v>10</v>
      </c>
      <c r="F2916" s="22" t="s">
        <v>6708</v>
      </c>
      <c r="G2916" s="9" t="s">
        <v>6707</v>
      </c>
      <c r="H2916" s="23" t="s">
        <v>6858</v>
      </c>
      <c r="I2916" s="24"/>
      <c r="J2916" s="28">
        <v>1.72</v>
      </c>
      <c r="K2916" s="25" t="s">
        <v>14</v>
      </c>
      <c r="L2916" s="7"/>
    </row>
    <row r="2917" spans="3:12" ht="21">
      <c r="C2917" s="37" t="s">
        <v>6696</v>
      </c>
      <c r="D2917" s="37" t="s">
        <v>1144</v>
      </c>
      <c r="E2917" s="16" t="s">
        <v>10</v>
      </c>
      <c r="F2917" s="22" t="s">
        <v>6708</v>
      </c>
      <c r="G2917" s="9" t="s">
        <v>6707</v>
      </c>
      <c r="H2917" s="23" t="s">
        <v>6859</v>
      </c>
      <c r="I2917" s="24"/>
      <c r="J2917" s="28">
        <v>3.85</v>
      </c>
      <c r="K2917" s="25" t="s">
        <v>14</v>
      </c>
      <c r="L2917" s="7"/>
    </row>
    <row r="2918" spans="3:12">
      <c r="C2918" s="37" t="s">
        <v>6697</v>
      </c>
      <c r="D2918" s="37" t="s">
        <v>6714</v>
      </c>
      <c r="E2918" s="16" t="s">
        <v>1191</v>
      </c>
      <c r="F2918" s="22"/>
      <c r="G2918" s="9" t="s">
        <v>3544</v>
      </c>
      <c r="H2918" s="23" t="s">
        <v>6860</v>
      </c>
      <c r="I2918" s="24"/>
      <c r="J2918" s="28">
        <v>0.64</v>
      </c>
      <c r="K2918" s="25" t="s">
        <v>2585</v>
      </c>
      <c r="L2918" s="7"/>
    </row>
    <row r="2919" spans="3:12">
      <c r="C2919" s="37" t="s">
        <v>6698</v>
      </c>
      <c r="D2919" s="37" t="s">
        <v>6714</v>
      </c>
      <c r="E2919" s="16" t="s">
        <v>1191</v>
      </c>
      <c r="F2919" s="22"/>
      <c r="G2919" s="9" t="s">
        <v>3545</v>
      </c>
      <c r="H2919" s="23" t="s">
        <v>6860</v>
      </c>
      <c r="I2919" s="24"/>
      <c r="J2919" s="28">
        <v>0.95</v>
      </c>
      <c r="K2919" s="25" t="s">
        <v>2585</v>
      </c>
      <c r="L2919" s="7"/>
    </row>
    <row r="2920" spans="3:12">
      <c r="C2920" s="37" t="s">
        <v>6699</v>
      </c>
      <c r="D2920" s="37" t="s">
        <v>6714</v>
      </c>
      <c r="E2920" s="16" t="s">
        <v>1191</v>
      </c>
      <c r="F2920" s="22"/>
      <c r="G2920" s="9" t="s">
        <v>3546</v>
      </c>
      <c r="H2920" s="23" t="s">
        <v>6861</v>
      </c>
      <c r="I2920" s="24"/>
      <c r="J2920" s="28">
        <v>1.27</v>
      </c>
      <c r="K2920" s="25" t="s">
        <v>2585</v>
      </c>
      <c r="L2920" s="7"/>
    </row>
    <row r="2921" spans="3:12">
      <c r="C2921" s="37" t="s">
        <v>6700</v>
      </c>
      <c r="D2921" s="37" t="s">
        <v>6714</v>
      </c>
      <c r="E2921" s="16" t="s">
        <v>1191</v>
      </c>
      <c r="F2921" s="22"/>
      <c r="G2921" s="9" t="s">
        <v>3547</v>
      </c>
      <c r="H2921" s="23" t="s">
        <v>6862</v>
      </c>
      <c r="I2921" s="24"/>
      <c r="J2921" s="28">
        <v>1.99</v>
      </c>
      <c r="K2921" s="25" t="s">
        <v>2585</v>
      </c>
      <c r="L2921" s="7"/>
    </row>
    <row r="2922" spans="3:12">
      <c r="C2922" s="37" t="s">
        <v>6701</v>
      </c>
      <c r="D2922" s="37" t="s">
        <v>6714</v>
      </c>
      <c r="E2922" s="16" t="s">
        <v>1191</v>
      </c>
      <c r="F2922" s="22"/>
      <c r="G2922" s="9" t="s">
        <v>3548</v>
      </c>
      <c r="H2922" s="23" t="s">
        <v>6860</v>
      </c>
      <c r="I2922" s="24"/>
      <c r="J2922" s="28">
        <v>1.25</v>
      </c>
      <c r="K2922" s="25" t="s">
        <v>2585</v>
      </c>
      <c r="L2922" s="7"/>
    </row>
    <row r="2923" spans="3:12">
      <c r="C2923" s="37" t="s">
        <v>6702</v>
      </c>
      <c r="D2923" s="37" t="s">
        <v>6714</v>
      </c>
      <c r="E2923" s="16" t="s">
        <v>1191</v>
      </c>
      <c r="F2923" s="22"/>
      <c r="G2923" s="9" t="s">
        <v>3549</v>
      </c>
      <c r="H2923" s="23" t="s">
        <v>6861</v>
      </c>
      <c r="I2923" s="24"/>
      <c r="J2923" s="28">
        <v>1.77</v>
      </c>
      <c r="K2923" s="25" t="s">
        <v>2585</v>
      </c>
      <c r="L2923" s="7"/>
    </row>
    <row r="2924" spans="3:12">
      <c r="C2924" s="37" t="s">
        <v>6703</v>
      </c>
      <c r="D2924" s="37" t="s">
        <v>6714</v>
      </c>
      <c r="E2924" s="16" t="s">
        <v>1191</v>
      </c>
      <c r="F2924" s="22"/>
      <c r="G2924" s="9" t="s">
        <v>3968</v>
      </c>
      <c r="H2924" s="23" t="s">
        <v>6860</v>
      </c>
      <c r="I2924" s="24"/>
      <c r="J2924" s="28">
        <v>0.44</v>
      </c>
      <c r="K2924" s="25" t="s">
        <v>2585</v>
      </c>
      <c r="L2924" s="7"/>
    </row>
    <row r="2925" spans="3:12">
      <c r="C2925" s="37" t="s">
        <v>6704</v>
      </c>
      <c r="D2925" s="37" t="s">
        <v>6714</v>
      </c>
      <c r="E2925" s="16" t="s">
        <v>1191</v>
      </c>
      <c r="F2925" s="22"/>
      <c r="G2925" s="9" t="s">
        <v>3969</v>
      </c>
      <c r="H2925" s="23" t="s">
        <v>6860</v>
      </c>
      <c r="I2925" s="24"/>
      <c r="J2925" s="28">
        <v>0.55000000000000004</v>
      </c>
      <c r="K2925" s="25" t="s">
        <v>2585</v>
      </c>
      <c r="L2925" s="7"/>
    </row>
    <row r="2926" spans="3:12">
      <c r="C2926" s="37" t="s">
        <v>6705</v>
      </c>
      <c r="D2926" s="37" t="s">
        <v>6714</v>
      </c>
      <c r="E2926" s="16" t="s">
        <v>1191</v>
      </c>
      <c r="F2926" s="22"/>
      <c r="G2926" s="9" t="s">
        <v>3970</v>
      </c>
      <c r="H2926" s="23" t="s">
        <v>6860</v>
      </c>
      <c r="I2926" s="24"/>
      <c r="J2926" s="28">
        <v>0.93</v>
      </c>
      <c r="K2926" s="25" t="s">
        <v>2585</v>
      </c>
      <c r="L2926" s="7"/>
    </row>
    <row r="2927" spans="3:12">
      <c r="C2927" s="37" t="s">
        <v>6718</v>
      </c>
      <c r="D2927" s="37" t="s">
        <v>87</v>
      </c>
      <c r="E2927" s="16" t="s">
        <v>17</v>
      </c>
      <c r="F2927" s="17" t="s">
        <v>39</v>
      </c>
      <c r="G2927" s="9" t="s">
        <v>6815</v>
      </c>
      <c r="H2927" s="23" t="s">
        <v>6863</v>
      </c>
      <c r="I2927" s="24"/>
      <c r="J2927" s="28" t="e">
        <f>VLOOKUP(Таблица1[[#This Row],[Код]],#REF!,4,0)</f>
        <v>#REF!</v>
      </c>
      <c r="K2927" s="25" t="s">
        <v>14</v>
      </c>
      <c r="L2927" s="7" t="s">
        <v>9673</v>
      </c>
    </row>
    <row r="2928" spans="3:12">
      <c r="C2928" s="37" t="s">
        <v>6719</v>
      </c>
      <c r="D2928" s="37" t="s">
        <v>87</v>
      </c>
      <c r="E2928" s="16" t="s">
        <v>17</v>
      </c>
      <c r="F2928" s="17" t="s">
        <v>39</v>
      </c>
      <c r="G2928" s="9" t="s">
        <v>6815</v>
      </c>
      <c r="H2928" s="23" t="s">
        <v>6864</v>
      </c>
      <c r="I2928" s="24"/>
      <c r="J2928" s="28" t="e">
        <f>VLOOKUP(Таблица1[[#This Row],[Код]],#REF!,4,0)</f>
        <v>#REF!</v>
      </c>
      <c r="K2928" s="25" t="s">
        <v>14</v>
      </c>
      <c r="L2928" s="7" t="s">
        <v>9673</v>
      </c>
    </row>
    <row r="2929" spans="3:12">
      <c r="C2929" s="37" t="s">
        <v>6720</v>
      </c>
      <c r="D2929" s="37" t="s">
        <v>87</v>
      </c>
      <c r="E2929" s="16" t="s">
        <v>17</v>
      </c>
      <c r="F2929" s="17" t="s">
        <v>39</v>
      </c>
      <c r="G2929" s="9" t="s">
        <v>6815</v>
      </c>
      <c r="H2929" s="23" t="s">
        <v>6865</v>
      </c>
      <c r="I2929" s="24"/>
      <c r="J2929" s="28" t="e">
        <f>VLOOKUP(Таблица1[[#This Row],[Код]],#REF!,4,0)</f>
        <v>#REF!</v>
      </c>
      <c r="K2929" s="25" t="s">
        <v>14</v>
      </c>
      <c r="L2929" s="7" t="s">
        <v>9673</v>
      </c>
    </row>
    <row r="2930" spans="3:12">
      <c r="C2930" s="37" t="s">
        <v>6721</v>
      </c>
      <c r="D2930" s="37" t="s">
        <v>6834</v>
      </c>
      <c r="E2930" s="16" t="s">
        <v>1191</v>
      </c>
      <c r="F2930" s="22"/>
      <c r="G2930" s="9" t="s">
        <v>1192</v>
      </c>
      <c r="H2930" s="23" t="s">
        <v>6866</v>
      </c>
      <c r="I2930" s="24"/>
      <c r="J2930" s="28" t="e">
        <f>VLOOKUP(Таблица1[[#This Row],[Код]],#REF!,4,0)</f>
        <v>#REF!</v>
      </c>
      <c r="K2930" s="25" t="s">
        <v>2585</v>
      </c>
      <c r="L2930" s="7"/>
    </row>
    <row r="2931" spans="3:12">
      <c r="C2931" s="37" t="s">
        <v>6722</v>
      </c>
      <c r="D2931" s="37" t="s">
        <v>6834</v>
      </c>
      <c r="E2931" s="16" t="s">
        <v>1191</v>
      </c>
      <c r="F2931" s="22"/>
      <c r="G2931" s="9" t="s">
        <v>1192</v>
      </c>
      <c r="H2931" s="23" t="s">
        <v>6867</v>
      </c>
      <c r="I2931" s="24"/>
      <c r="J2931" s="28" t="e">
        <f>VLOOKUP(Таблица1[[#This Row],[Код]],#REF!,4,0)</f>
        <v>#REF!</v>
      </c>
      <c r="K2931" s="25" t="s">
        <v>2585</v>
      </c>
      <c r="L2931" s="7"/>
    </row>
    <row r="2932" spans="3:12">
      <c r="C2932" s="37" t="s">
        <v>6723</v>
      </c>
      <c r="D2932" s="37" t="s">
        <v>6710</v>
      </c>
      <c r="E2932" s="16" t="s">
        <v>1191</v>
      </c>
      <c r="F2932" s="22"/>
      <c r="G2932" s="9" t="s">
        <v>1192</v>
      </c>
      <c r="H2932" s="23" t="s">
        <v>6868</v>
      </c>
      <c r="I2932" s="24"/>
      <c r="J2932" s="28" t="e">
        <f>VLOOKUP(Таблица1[[#This Row],[Код]],#REF!,4,0)</f>
        <v>#REF!</v>
      </c>
      <c r="K2932" s="25" t="s">
        <v>2585</v>
      </c>
      <c r="L2932" s="7"/>
    </row>
    <row r="2933" spans="3:12" ht="21">
      <c r="C2933" s="37" t="s">
        <v>6724</v>
      </c>
      <c r="D2933" s="37" t="s">
        <v>6835</v>
      </c>
      <c r="E2933" s="16" t="s">
        <v>1191</v>
      </c>
      <c r="F2933" s="22"/>
      <c r="G2933" s="9" t="s">
        <v>1192</v>
      </c>
      <c r="H2933" s="23" t="s">
        <v>6869</v>
      </c>
      <c r="I2933" s="24"/>
      <c r="J2933" s="28" t="e">
        <f>VLOOKUP(Таблица1[[#This Row],[Код]],#REF!,4,0)</f>
        <v>#REF!</v>
      </c>
      <c r="K2933" s="25" t="s">
        <v>2585</v>
      </c>
      <c r="L2933" s="7"/>
    </row>
    <row r="2934" spans="3:12" ht="21">
      <c r="C2934" s="37" t="s">
        <v>6725</v>
      </c>
      <c r="D2934" s="37" t="s">
        <v>6835</v>
      </c>
      <c r="E2934" s="16" t="s">
        <v>1191</v>
      </c>
      <c r="F2934" s="22"/>
      <c r="G2934" s="9" t="s">
        <v>1193</v>
      </c>
      <c r="H2934" s="23" t="s">
        <v>6870</v>
      </c>
      <c r="I2934" s="24"/>
      <c r="J2934" s="28" t="e">
        <f>VLOOKUP(Таблица1[[#This Row],[Код]],#REF!,4,0)</f>
        <v>#REF!</v>
      </c>
      <c r="K2934" s="25" t="s">
        <v>2585</v>
      </c>
      <c r="L2934" s="7"/>
    </row>
    <row r="2935" spans="3:12" ht="21">
      <c r="C2935" s="37" t="s">
        <v>6726</v>
      </c>
      <c r="D2935" s="37" t="s">
        <v>6836</v>
      </c>
      <c r="E2935" s="16" t="s">
        <v>1191</v>
      </c>
      <c r="F2935" s="22"/>
      <c r="G2935" s="9" t="s">
        <v>1193</v>
      </c>
      <c r="H2935" s="23" t="s">
        <v>6871</v>
      </c>
      <c r="I2935" s="24"/>
      <c r="J2935" s="28" t="e">
        <f>VLOOKUP(Таблица1[[#This Row],[Код]],#REF!,4,0)</f>
        <v>#REF!</v>
      </c>
      <c r="K2935" s="25" t="s">
        <v>2585</v>
      </c>
      <c r="L2935" s="7"/>
    </row>
    <row r="2936" spans="3:12">
      <c r="C2936" s="37" t="s">
        <v>6727</v>
      </c>
      <c r="D2936" s="37" t="s">
        <v>6826</v>
      </c>
      <c r="E2936" s="16" t="s">
        <v>17</v>
      </c>
      <c r="F2936" s="17" t="s">
        <v>18</v>
      </c>
      <c r="G2936" s="9" t="s">
        <v>6816</v>
      </c>
      <c r="H2936" s="23"/>
      <c r="I2936" s="24"/>
      <c r="J2936" s="28" t="e">
        <f>VLOOKUP(Таблица1[[#This Row],[Код]],#REF!,4,0)</f>
        <v>#REF!</v>
      </c>
      <c r="K2936" s="25" t="s">
        <v>14</v>
      </c>
      <c r="L2936" s="7" t="s">
        <v>9673</v>
      </c>
    </row>
    <row r="2937" spans="3:12">
      <c r="C2937" s="37">
        <v>28287</v>
      </c>
      <c r="D2937" s="37" t="s">
        <v>6826</v>
      </c>
      <c r="E2937" s="16" t="s">
        <v>17</v>
      </c>
      <c r="F2937" s="17" t="s">
        <v>18</v>
      </c>
      <c r="G2937" s="9" t="s">
        <v>6817</v>
      </c>
      <c r="H2937" s="23"/>
      <c r="I2937" s="24"/>
      <c r="J2937" s="28" t="e">
        <f>VLOOKUP(Таблица1[[#This Row],[Код]],#REF!,4,0)</f>
        <v>#REF!</v>
      </c>
      <c r="K2937" s="25" t="s">
        <v>14</v>
      </c>
      <c r="L2937" s="7" t="s">
        <v>9673</v>
      </c>
    </row>
    <row r="2938" spans="3:12">
      <c r="C2938" s="37">
        <v>29665</v>
      </c>
      <c r="D2938" s="37" t="s">
        <v>6826</v>
      </c>
      <c r="E2938" s="16" t="s">
        <v>17</v>
      </c>
      <c r="F2938" s="17" t="s">
        <v>39</v>
      </c>
      <c r="G2938" s="9" t="s">
        <v>6818</v>
      </c>
      <c r="H2938" s="23"/>
      <c r="I2938" s="24"/>
      <c r="J2938" s="28" t="e">
        <f>VLOOKUP(Таблица1[[#This Row],[Код]],#REF!,4,0)</f>
        <v>#REF!</v>
      </c>
      <c r="K2938" s="25" t="s">
        <v>14</v>
      </c>
      <c r="L2938" s="7" t="s">
        <v>9673</v>
      </c>
    </row>
    <row r="2939" spans="3:12">
      <c r="C2939" s="37">
        <v>29647</v>
      </c>
      <c r="D2939" s="37" t="s">
        <v>6826</v>
      </c>
      <c r="E2939" s="16" t="s">
        <v>17</v>
      </c>
      <c r="F2939" s="17" t="s">
        <v>39</v>
      </c>
      <c r="G2939" s="9" t="s">
        <v>6819</v>
      </c>
      <c r="H2939" s="23"/>
      <c r="I2939" s="24"/>
      <c r="J2939" s="28" t="e">
        <f>VLOOKUP(Таблица1[[#This Row],[Код]],#REF!,4,0)</f>
        <v>#REF!</v>
      </c>
      <c r="K2939" s="25" t="s">
        <v>14</v>
      </c>
      <c r="L2939" s="7" t="s">
        <v>9673</v>
      </c>
    </row>
    <row r="2940" spans="3:12">
      <c r="C2940" s="37">
        <v>29670</v>
      </c>
      <c r="D2940" s="37" t="s">
        <v>6826</v>
      </c>
      <c r="E2940" s="16" t="s">
        <v>17</v>
      </c>
      <c r="F2940" s="17" t="s">
        <v>39</v>
      </c>
      <c r="G2940" s="9" t="s">
        <v>6820</v>
      </c>
      <c r="H2940" s="23"/>
      <c r="I2940" s="24"/>
      <c r="J2940" s="28" t="e">
        <f>VLOOKUP(Таблица1[[#This Row],[Код]],#REF!,4,0)</f>
        <v>#REF!</v>
      </c>
      <c r="K2940" s="25" t="s">
        <v>14</v>
      </c>
      <c r="L2940" s="7" t="s">
        <v>9673</v>
      </c>
    </row>
    <row r="2941" spans="3:12">
      <c r="C2941" s="37">
        <v>28141</v>
      </c>
      <c r="D2941" s="37" t="s">
        <v>6826</v>
      </c>
      <c r="E2941" s="16" t="s">
        <v>17</v>
      </c>
      <c r="F2941" s="17" t="s">
        <v>39</v>
      </c>
      <c r="G2941" s="9" t="s">
        <v>6821</v>
      </c>
      <c r="H2941" s="23"/>
      <c r="I2941" s="24"/>
      <c r="J2941" s="28" t="e">
        <f>VLOOKUP(Таблица1[[#This Row],[Код]],#REF!,4,0)</f>
        <v>#REF!</v>
      </c>
      <c r="K2941" s="25" t="s">
        <v>14</v>
      </c>
      <c r="L2941" s="7" t="s">
        <v>9673</v>
      </c>
    </row>
    <row r="2942" spans="3:12">
      <c r="C2942" s="37" t="s">
        <v>6728</v>
      </c>
      <c r="D2942" s="37" t="s">
        <v>6826</v>
      </c>
      <c r="E2942" s="16" t="s">
        <v>82</v>
      </c>
      <c r="F2942" s="17" t="s">
        <v>39</v>
      </c>
      <c r="G2942" s="9" t="s">
        <v>6822</v>
      </c>
      <c r="H2942" s="23"/>
      <c r="I2942" s="24"/>
      <c r="J2942" s="28" t="e">
        <f>VLOOKUP(Таблица1[[#This Row],[Код]],#REF!,4,0)</f>
        <v>#REF!</v>
      </c>
      <c r="K2942" s="25" t="s">
        <v>14</v>
      </c>
      <c r="L2942" s="7" t="s">
        <v>9673</v>
      </c>
    </row>
    <row r="2943" spans="3:12">
      <c r="C2943" s="37" t="s">
        <v>6729</v>
      </c>
      <c r="D2943" s="37" t="s">
        <v>6826</v>
      </c>
      <c r="E2943" s="16" t="s">
        <v>82</v>
      </c>
      <c r="F2943" s="17" t="s">
        <v>39</v>
      </c>
      <c r="G2943" s="9" t="s">
        <v>6823</v>
      </c>
      <c r="H2943" s="23"/>
      <c r="I2943" s="24"/>
      <c r="J2943" s="28" t="e">
        <f>VLOOKUP(Таблица1[[#This Row],[Код]],#REF!,4,0)</f>
        <v>#REF!</v>
      </c>
      <c r="K2943" s="25" t="s">
        <v>14</v>
      </c>
      <c r="L2943" s="7" t="s">
        <v>9673</v>
      </c>
    </row>
    <row r="2944" spans="3:12">
      <c r="C2944" s="37" t="s">
        <v>6730</v>
      </c>
      <c r="D2944" s="37" t="s">
        <v>4663</v>
      </c>
      <c r="E2944" s="16" t="s">
        <v>2082</v>
      </c>
      <c r="F2944" s="22"/>
      <c r="G2944" s="9" t="s">
        <v>2093</v>
      </c>
      <c r="H2944" s="23" t="s">
        <v>6872</v>
      </c>
      <c r="I2944" s="24"/>
      <c r="J2944" s="28" t="e">
        <f>VLOOKUP(Таблица1[[#This Row],[Код]],#REF!,4,0)</f>
        <v>#REF!</v>
      </c>
      <c r="K2944" s="25" t="s">
        <v>14</v>
      </c>
      <c r="L2944" s="7"/>
    </row>
    <row r="2945" spans="3:12">
      <c r="C2945" s="37" t="s">
        <v>6731</v>
      </c>
      <c r="D2945" s="37" t="s">
        <v>4657</v>
      </c>
      <c r="E2945" s="16" t="s">
        <v>2082</v>
      </c>
      <c r="F2945" s="22"/>
      <c r="G2945" s="9" t="s">
        <v>2101</v>
      </c>
      <c r="H2945" s="23" t="s">
        <v>6873</v>
      </c>
      <c r="I2945" s="24"/>
      <c r="J2945" s="28" t="e">
        <f>VLOOKUP(Таблица1[[#This Row],[Код]],#REF!,4,0)</f>
        <v>#REF!</v>
      </c>
      <c r="K2945" s="25" t="s">
        <v>14</v>
      </c>
      <c r="L2945" s="7"/>
    </row>
    <row r="2946" spans="3:12">
      <c r="C2946" s="37" t="s">
        <v>6732</v>
      </c>
      <c r="D2946" s="37" t="s">
        <v>6833</v>
      </c>
      <c r="E2946" s="16" t="s">
        <v>2377</v>
      </c>
      <c r="F2946" s="22"/>
      <c r="G2946" s="9" t="s">
        <v>2378</v>
      </c>
      <c r="H2946" s="23" t="s">
        <v>6874</v>
      </c>
      <c r="I2946" s="24"/>
      <c r="J2946" s="28" t="e">
        <f>VLOOKUP(Таблица1[[#This Row],[Код]],#REF!,4,0)</f>
        <v>#REF!</v>
      </c>
      <c r="K2946" s="25" t="s">
        <v>14</v>
      </c>
      <c r="L2946" s="7"/>
    </row>
    <row r="2947" spans="3:12">
      <c r="C2947" s="37" t="s">
        <v>6733</v>
      </c>
      <c r="D2947" s="37" t="s">
        <v>6833</v>
      </c>
      <c r="E2947" s="16" t="s">
        <v>2377</v>
      </c>
      <c r="F2947" s="22"/>
      <c r="G2947" s="9" t="s">
        <v>2383</v>
      </c>
      <c r="H2947" s="23" t="s">
        <v>6875</v>
      </c>
      <c r="I2947" s="24"/>
      <c r="J2947" s="28" t="e">
        <f>VLOOKUP(Таблица1[[#This Row],[Код]],#REF!,4,0)</f>
        <v>#REF!</v>
      </c>
      <c r="K2947" s="25" t="s">
        <v>14</v>
      </c>
      <c r="L2947" s="7"/>
    </row>
    <row r="2948" spans="3:12">
      <c r="C2948" s="37" t="s">
        <v>6734</v>
      </c>
      <c r="D2948" s="37" t="s">
        <v>6841</v>
      </c>
      <c r="E2948" s="16" t="s">
        <v>2377</v>
      </c>
      <c r="F2948" s="22"/>
      <c r="G2948" s="9" t="s">
        <v>4175</v>
      </c>
      <c r="H2948" s="23" t="s">
        <v>6876</v>
      </c>
      <c r="I2948" s="24"/>
      <c r="J2948" s="28" t="e">
        <f>VLOOKUP(Таблица1[[#This Row],[Код]],#REF!,4,0)</f>
        <v>#REF!</v>
      </c>
      <c r="K2948" s="25" t="s">
        <v>14</v>
      </c>
      <c r="L2948" s="7"/>
    </row>
    <row r="2949" spans="3:12">
      <c r="C2949" s="37" t="s">
        <v>6735</v>
      </c>
      <c r="D2949" s="37" t="s">
        <v>6842</v>
      </c>
      <c r="E2949" s="16" t="s">
        <v>2377</v>
      </c>
      <c r="F2949" s="22"/>
      <c r="G2949" s="9" t="s">
        <v>4175</v>
      </c>
      <c r="H2949" s="23" t="s">
        <v>6877</v>
      </c>
      <c r="I2949" s="24"/>
      <c r="J2949" s="28" t="e">
        <f>VLOOKUP(Таблица1[[#This Row],[Код]],#REF!,4,0)</f>
        <v>#REF!</v>
      </c>
      <c r="K2949" s="25" t="s">
        <v>14</v>
      </c>
      <c r="L2949" s="7"/>
    </row>
    <row r="2950" spans="3:12">
      <c r="C2950" s="37" t="s">
        <v>6736</v>
      </c>
      <c r="D2950" s="37" t="s">
        <v>6714</v>
      </c>
      <c r="E2950" s="16" t="s">
        <v>1191</v>
      </c>
      <c r="F2950" s="22"/>
      <c r="G2950" s="9" t="s">
        <v>6795</v>
      </c>
      <c r="H2950" s="23" t="s">
        <v>6852</v>
      </c>
      <c r="I2950" s="24"/>
      <c r="J2950" s="28" t="e">
        <f>VLOOKUP(Таблица1[[#This Row],[Код]],#REF!,4,0)</f>
        <v>#REF!</v>
      </c>
      <c r="K2950" s="25" t="s">
        <v>2585</v>
      </c>
      <c r="L2950" s="7"/>
    </row>
    <row r="2951" spans="3:12">
      <c r="C2951" s="37" t="s">
        <v>6737</v>
      </c>
      <c r="D2951" s="37" t="s">
        <v>6716</v>
      </c>
      <c r="E2951" s="16" t="s">
        <v>1191</v>
      </c>
      <c r="F2951" s="22"/>
      <c r="G2951" s="9" t="s">
        <v>6796</v>
      </c>
      <c r="H2951" s="23" t="s">
        <v>6854</v>
      </c>
      <c r="I2951" s="24"/>
      <c r="J2951" s="28" t="e">
        <f>VLOOKUP(Таблица1[[#This Row],[Код]],#REF!,4,0)</f>
        <v>#REF!</v>
      </c>
      <c r="K2951" s="25" t="s">
        <v>2585</v>
      </c>
      <c r="L2951" s="7"/>
    </row>
    <row r="2952" spans="3:12">
      <c r="C2952" s="37" t="s">
        <v>6738</v>
      </c>
      <c r="D2952" s="37" t="s">
        <v>6715</v>
      </c>
      <c r="E2952" s="16" t="s">
        <v>1191</v>
      </c>
      <c r="F2952" s="22"/>
      <c r="G2952" s="9" t="s">
        <v>6796</v>
      </c>
      <c r="H2952" s="23" t="s">
        <v>6853</v>
      </c>
      <c r="I2952" s="24"/>
      <c r="J2952" s="28" t="e">
        <f>VLOOKUP(Таблица1[[#This Row],[Код]],#REF!,4,0)</f>
        <v>#REF!</v>
      </c>
      <c r="K2952" s="25" t="s">
        <v>2585</v>
      </c>
      <c r="L2952" s="7"/>
    </row>
    <row r="2953" spans="3:12">
      <c r="C2953" s="37" t="s">
        <v>6739</v>
      </c>
      <c r="D2953" s="37" t="s">
        <v>6715</v>
      </c>
      <c r="E2953" s="16" t="s">
        <v>1191</v>
      </c>
      <c r="F2953" s="22"/>
      <c r="G2953" s="9" t="s">
        <v>2590</v>
      </c>
      <c r="H2953" s="23" t="s">
        <v>6853</v>
      </c>
      <c r="I2953" s="24"/>
      <c r="J2953" s="28" t="e">
        <f>VLOOKUP(Таблица1[[#This Row],[Код]],#REF!,4,0)</f>
        <v>#REF!</v>
      </c>
      <c r="K2953" s="25" t="s">
        <v>2585</v>
      </c>
      <c r="L2953" s="7"/>
    </row>
    <row r="2954" spans="3:12">
      <c r="C2954" s="37" t="s">
        <v>6740</v>
      </c>
      <c r="D2954" s="37" t="s">
        <v>6715</v>
      </c>
      <c r="E2954" s="16" t="s">
        <v>1191</v>
      </c>
      <c r="F2954" s="22"/>
      <c r="G2954" s="9" t="s">
        <v>2590</v>
      </c>
      <c r="H2954" s="23" t="s">
        <v>6878</v>
      </c>
      <c r="I2954" s="24"/>
      <c r="J2954" s="28" t="e">
        <f>VLOOKUP(Таблица1[[#This Row],[Код]],#REF!,4,0)</f>
        <v>#REF!</v>
      </c>
      <c r="K2954" s="25" t="s">
        <v>2585</v>
      </c>
      <c r="L2954" s="7"/>
    </row>
    <row r="2955" spans="3:12">
      <c r="C2955" s="37">
        <v>23350</v>
      </c>
      <c r="D2955" s="37" t="s">
        <v>6714</v>
      </c>
      <c r="E2955" s="16" t="s">
        <v>1191</v>
      </c>
      <c r="F2955" s="22"/>
      <c r="G2955" s="9" t="s">
        <v>6797</v>
      </c>
      <c r="H2955" s="23"/>
      <c r="I2955" s="24"/>
      <c r="J2955" s="28" t="e">
        <f>VLOOKUP(Таблица1[[#This Row],[Код]],#REF!,4,0)</f>
        <v>#REF!</v>
      </c>
      <c r="K2955" s="25" t="s">
        <v>2585</v>
      </c>
      <c r="L2955" s="7"/>
    </row>
    <row r="2956" spans="3:12" ht="21">
      <c r="C2956" s="37" t="s">
        <v>6741</v>
      </c>
      <c r="D2956" s="37" t="s">
        <v>6452</v>
      </c>
      <c r="E2956" s="16" t="s">
        <v>2591</v>
      </c>
      <c r="F2956" s="22"/>
      <c r="G2956" s="9" t="s">
        <v>2596</v>
      </c>
      <c r="H2956" s="23" t="s">
        <v>6879</v>
      </c>
      <c r="I2956" s="24"/>
      <c r="J2956" s="28" t="e">
        <f>VLOOKUP(Таблица1[[#This Row],[Код]],#REF!,4,0)</f>
        <v>#REF!</v>
      </c>
      <c r="K2956" s="25" t="s">
        <v>2585</v>
      </c>
      <c r="L2956" s="7"/>
    </row>
    <row r="2957" spans="3:12" ht="21">
      <c r="C2957" s="37" t="s">
        <v>6742</v>
      </c>
      <c r="D2957" s="37" t="s">
        <v>6452</v>
      </c>
      <c r="E2957" s="16" t="s">
        <v>2591</v>
      </c>
      <c r="F2957" s="22"/>
      <c r="G2957" s="9" t="s">
        <v>2607</v>
      </c>
      <c r="H2957" s="23" t="s">
        <v>6880</v>
      </c>
      <c r="I2957" s="24"/>
      <c r="J2957" s="28" t="e">
        <f>VLOOKUP(Таблица1[[#This Row],[Код]],#REF!,4,0)</f>
        <v>#REF!</v>
      </c>
      <c r="K2957" s="25" t="s">
        <v>2585</v>
      </c>
      <c r="L2957" s="7"/>
    </row>
    <row r="2958" spans="3:12" ht="21">
      <c r="C2958" s="37" t="s">
        <v>6743</v>
      </c>
      <c r="D2958" s="37" t="s">
        <v>6837</v>
      </c>
      <c r="E2958" s="16" t="s">
        <v>10</v>
      </c>
      <c r="F2958" s="17" t="s">
        <v>2048</v>
      </c>
      <c r="G2958" s="9" t="s">
        <v>2703</v>
      </c>
      <c r="H2958" s="23" t="s">
        <v>6881</v>
      </c>
      <c r="I2958" s="24"/>
      <c r="J2958" s="28" t="e">
        <f>VLOOKUP(Таблица1[[#This Row],[Код]],#REF!,4,0)</f>
        <v>#REF!</v>
      </c>
      <c r="K2958" s="25" t="s">
        <v>14</v>
      </c>
      <c r="L2958" s="7"/>
    </row>
    <row r="2959" spans="3:12" ht="21">
      <c r="C2959" s="37" t="s">
        <v>6744</v>
      </c>
      <c r="D2959" s="37" t="s">
        <v>2014</v>
      </c>
      <c r="E2959" s="16" t="s">
        <v>10</v>
      </c>
      <c r="F2959" s="17" t="s">
        <v>2048</v>
      </c>
      <c r="G2959" s="9" t="s">
        <v>2703</v>
      </c>
      <c r="H2959" s="23" t="s">
        <v>6882</v>
      </c>
      <c r="I2959" s="24"/>
      <c r="J2959" s="28" t="e">
        <f>VLOOKUP(Таблица1[[#This Row],[Код]],#REF!,4,0)</f>
        <v>#REF!</v>
      </c>
      <c r="K2959" s="25" t="s">
        <v>14</v>
      </c>
      <c r="L2959" s="7"/>
    </row>
    <row r="2960" spans="3:12">
      <c r="C2960" s="37" t="s">
        <v>6745</v>
      </c>
      <c r="D2960" s="37" t="s">
        <v>6457</v>
      </c>
      <c r="E2960" s="16" t="s">
        <v>1191</v>
      </c>
      <c r="F2960" s="22"/>
      <c r="G2960" s="9" t="s">
        <v>6798</v>
      </c>
      <c r="H2960" s="23" t="s">
        <v>6855</v>
      </c>
      <c r="I2960" s="24"/>
      <c r="J2960" s="28" t="e">
        <f>VLOOKUP(Таблица1[[#This Row],[Код]],#REF!,4,0)</f>
        <v>#REF!</v>
      </c>
      <c r="K2960" s="25" t="s">
        <v>2585</v>
      </c>
      <c r="L2960" s="7"/>
    </row>
    <row r="2961" spans="3:12">
      <c r="C2961" s="37" t="s">
        <v>6746</v>
      </c>
      <c r="D2961" s="37" t="s">
        <v>6831</v>
      </c>
      <c r="E2961" s="16" t="s">
        <v>2377</v>
      </c>
      <c r="F2961" s="22"/>
      <c r="G2961" s="9" t="s">
        <v>2751</v>
      </c>
      <c r="H2961" s="23" t="s">
        <v>6883</v>
      </c>
      <c r="I2961" s="24"/>
      <c r="J2961" s="28" t="e">
        <f>VLOOKUP(Таблица1[[#This Row],[Код]],#REF!,4,0)</f>
        <v>#REF!</v>
      </c>
      <c r="K2961" s="25" t="s">
        <v>4526</v>
      </c>
      <c r="L2961" s="7"/>
    </row>
    <row r="2962" spans="3:12">
      <c r="C2962" s="37" t="s">
        <v>6747</v>
      </c>
      <c r="D2962" s="37" t="s">
        <v>6831</v>
      </c>
      <c r="E2962" s="16" t="s">
        <v>2377</v>
      </c>
      <c r="F2962" s="22"/>
      <c r="G2962" s="9" t="s">
        <v>2754</v>
      </c>
      <c r="H2962" s="23" t="s">
        <v>6883</v>
      </c>
      <c r="I2962" s="24"/>
      <c r="J2962" s="28" t="e">
        <f>VLOOKUP(Таблица1[[#This Row],[Код]],#REF!,4,0)</f>
        <v>#REF!</v>
      </c>
      <c r="K2962" s="25" t="s">
        <v>4526</v>
      </c>
      <c r="L2962" s="7"/>
    </row>
    <row r="2963" spans="3:12">
      <c r="C2963" s="37" t="s">
        <v>6748</v>
      </c>
      <c r="D2963" s="37" t="s">
        <v>6833</v>
      </c>
      <c r="E2963" s="16" t="s">
        <v>2377</v>
      </c>
      <c r="F2963" s="22"/>
      <c r="G2963" s="9" t="s">
        <v>2760</v>
      </c>
      <c r="H2963" s="23" t="s">
        <v>6884</v>
      </c>
      <c r="I2963" s="24"/>
      <c r="J2963" s="28" t="e">
        <f>VLOOKUP(Таблица1[[#This Row],[Код]],#REF!,4,0)</f>
        <v>#REF!</v>
      </c>
      <c r="K2963" s="25" t="s">
        <v>14</v>
      </c>
      <c r="L2963" s="7"/>
    </row>
    <row r="2964" spans="3:12">
      <c r="C2964" s="37" t="s">
        <v>6749</v>
      </c>
      <c r="D2964" s="37" t="s">
        <v>6831</v>
      </c>
      <c r="E2964" s="16" t="s">
        <v>2377</v>
      </c>
      <c r="F2964" s="22"/>
      <c r="G2964" s="9" t="s">
        <v>2760</v>
      </c>
      <c r="H2964" s="23" t="s">
        <v>6885</v>
      </c>
      <c r="I2964" s="24"/>
      <c r="J2964" s="28" t="e">
        <f>VLOOKUP(Таблица1[[#This Row],[Код]],#REF!,4,0)</f>
        <v>#REF!</v>
      </c>
      <c r="K2964" s="25" t="s">
        <v>6814</v>
      </c>
      <c r="L2964" s="7"/>
    </row>
    <row r="2965" spans="3:12">
      <c r="C2965" s="37" t="s">
        <v>6750</v>
      </c>
      <c r="D2965" s="37" t="s">
        <v>6833</v>
      </c>
      <c r="E2965" s="16" t="s">
        <v>2377</v>
      </c>
      <c r="F2965" s="22"/>
      <c r="G2965" s="9" t="s">
        <v>6799</v>
      </c>
      <c r="H2965" s="23" t="s">
        <v>6886</v>
      </c>
      <c r="I2965" s="24"/>
      <c r="J2965" s="28" t="e">
        <f>VLOOKUP(Таблица1[[#This Row],[Код]],#REF!,4,0)</f>
        <v>#REF!</v>
      </c>
      <c r="K2965" s="25" t="s">
        <v>14</v>
      </c>
      <c r="L2965" s="7"/>
    </row>
    <row r="2966" spans="3:12">
      <c r="C2966" s="37" t="s">
        <v>6751</v>
      </c>
      <c r="D2966" s="37" t="s">
        <v>6831</v>
      </c>
      <c r="E2966" s="16" t="s">
        <v>2377</v>
      </c>
      <c r="F2966" s="22"/>
      <c r="G2966" s="9" t="s">
        <v>6799</v>
      </c>
      <c r="H2966" s="23" t="s">
        <v>6883</v>
      </c>
      <c r="I2966" s="24"/>
      <c r="J2966" s="28" t="e">
        <f>VLOOKUP(Таблица1[[#This Row],[Код]],#REF!,4,0)</f>
        <v>#REF!</v>
      </c>
      <c r="K2966" s="25" t="s">
        <v>4526</v>
      </c>
      <c r="L2966" s="7"/>
    </row>
    <row r="2967" spans="3:12">
      <c r="C2967" s="37" t="s">
        <v>6752</v>
      </c>
      <c r="D2967" s="37" t="s">
        <v>2630</v>
      </c>
      <c r="E2967" s="16" t="s">
        <v>1191</v>
      </c>
      <c r="F2967" s="22"/>
      <c r="G2967" s="9" t="s">
        <v>6800</v>
      </c>
      <c r="H2967" s="23"/>
      <c r="I2967" s="24"/>
      <c r="J2967" s="28" t="e">
        <f>VLOOKUP(Таблица1[[#This Row],[Код]],#REF!,4,0)</f>
        <v>#REF!</v>
      </c>
      <c r="K2967" s="25" t="s">
        <v>2585</v>
      </c>
      <c r="L2967" s="7"/>
    </row>
    <row r="2968" spans="3:12">
      <c r="C2968" s="37" t="s">
        <v>6753</v>
      </c>
      <c r="D2968" s="37" t="s">
        <v>2630</v>
      </c>
      <c r="E2968" s="16" t="s">
        <v>1191</v>
      </c>
      <c r="F2968" s="22"/>
      <c r="G2968" s="9" t="s">
        <v>6801</v>
      </c>
      <c r="H2968" s="23"/>
      <c r="I2968" s="24"/>
      <c r="J2968" s="28" t="e">
        <f>VLOOKUP(Таблица1[[#This Row],[Код]],#REF!,4,0)</f>
        <v>#REF!</v>
      </c>
      <c r="K2968" s="25" t="s">
        <v>2585</v>
      </c>
      <c r="L2968" s="7"/>
    </row>
    <row r="2969" spans="3:12">
      <c r="C2969" s="37" t="s">
        <v>6754</v>
      </c>
      <c r="D2969" s="37" t="s">
        <v>2630</v>
      </c>
      <c r="E2969" s="16" t="s">
        <v>1191</v>
      </c>
      <c r="F2969" s="22"/>
      <c r="G2969" s="9" t="s">
        <v>6802</v>
      </c>
      <c r="H2969" s="23"/>
      <c r="I2969" s="24"/>
      <c r="J2969" s="28" t="e">
        <f>VLOOKUP(Таблица1[[#This Row],[Код]],#REF!,4,0)</f>
        <v>#REF!</v>
      </c>
      <c r="K2969" s="25" t="s">
        <v>2585</v>
      </c>
      <c r="L2969" s="7"/>
    </row>
    <row r="2970" spans="3:12">
      <c r="C2970" s="37" t="s">
        <v>6755</v>
      </c>
      <c r="D2970" s="37" t="s">
        <v>2630</v>
      </c>
      <c r="E2970" s="16" t="s">
        <v>1191</v>
      </c>
      <c r="F2970" s="22"/>
      <c r="G2970" s="9" t="s">
        <v>6824</v>
      </c>
      <c r="H2970" s="23"/>
      <c r="I2970" s="24"/>
      <c r="J2970" s="28" t="e">
        <f>VLOOKUP(Таблица1[[#This Row],[Код]],#REF!,4,0)</f>
        <v>#REF!</v>
      </c>
      <c r="K2970" s="25" t="s">
        <v>2585</v>
      </c>
      <c r="L2970" s="7" t="s">
        <v>9673</v>
      </c>
    </row>
    <row r="2971" spans="3:12">
      <c r="C2971" s="37" t="s">
        <v>6756</v>
      </c>
      <c r="D2971" s="37" t="s">
        <v>2630</v>
      </c>
      <c r="E2971" s="16" t="s">
        <v>1191</v>
      </c>
      <c r="F2971" s="22"/>
      <c r="G2971" s="9" t="s">
        <v>6803</v>
      </c>
      <c r="H2971" s="23"/>
      <c r="I2971" s="24"/>
      <c r="J2971" s="28" t="e">
        <f>VLOOKUP(Таблица1[[#This Row],[Код]],#REF!,4,0)</f>
        <v>#REF!</v>
      </c>
      <c r="K2971" s="25" t="s">
        <v>2585</v>
      </c>
      <c r="L2971" s="7"/>
    </row>
    <row r="2972" spans="3:12">
      <c r="C2972" s="37" t="s">
        <v>6757</v>
      </c>
      <c r="D2972" s="37" t="s">
        <v>2630</v>
      </c>
      <c r="E2972" s="16" t="s">
        <v>1191</v>
      </c>
      <c r="F2972" s="22"/>
      <c r="G2972" s="9" t="s">
        <v>6804</v>
      </c>
      <c r="H2972" s="23"/>
      <c r="I2972" s="24"/>
      <c r="J2972" s="28" t="e">
        <f>VLOOKUP(Таблица1[[#This Row],[Код]],#REF!,4,0)</f>
        <v>#REF!</v>
      </c>
      <c r="K2972" s="25" t="s">
        <v>2585</v>
      </c>
      <c r="L2972" s="7"/>
    </row>
    <row r="2973" spans="3:12">
      <c r="C2973" s="37" t="s">
        <v>6758</v>
      </c>
      <c r="D2973" s="37" t="s">
        <v>2630</v>
      </c>
      <c r="E2973" s="16" t="s">
        <v>1191</v>
      </c>
      <c r="F2973" s="22"/>
      <c r="G2973" s="9" t="s">
        <v>6805</v>
      </c>
      <c r="H2973" s="23"/>
      <c r="I2973" s="24"/>
      <c r="J2973" s="28" t="e">
        <f>VLOOKUP(Таблица1[[#This Row],[Код]],#REF!,4,0)</f>
        <v>#REF!</v>
      </c>
      <c r="K2973" s="25" t="s">
        <v>2585</v>
      </c>
      <c r="L2973" s="7"/>
    </row>
    <row r="2974" spans="3:12">
      <c r="C2974" s="37" t="s">
        <v>6759</v>
      </c>
      <c r="D2974" s="37" t="s">
        <v>2630</v>
      </c>
      <c r="E2974" s="16" t="s">
        <v>1191</v>
      </c>
      <c r="F2974" s="22"/>
      <c r="G2974" s="9" t="s">
        <v>6825</v>
      </c>
      <c r="H2974" s="23"/>
      <c r="I2974" s="24"/>
      <c r="J2974" s="28" t="e">
        <f>VLOOKUP(Таблица1[[#This Row],[Код]],#REF!,4,0)</f>
        <v>#REF!</v>
      </c>
      <c r="K2974" s="25" t="s">
        <v>2585</v>
      </c>
      <c r="L2974" s="7" t="s">
        <v>9673</v>
      </c>
    </row>
    <row r="2975" spans="3:12">
      <c r="C2975" s="37">
        <v>29147</v>
      </c>
      <c r="D2975" s="37" t="s">
        <v>6446</v>
      </c>
      <c r="E2975" s="16" t="s">
        <v>6827</v>
      </c>
      <c r="F2975" s="22"/>
      <c r="G2975" s="9" t="s">
        <v>6806</v>
      </c>
      <c r="H2975" s="23"/>
      <c r="I2975" s="24"/>
      <c r="J2975" s="28" t="e">
        <f>VLOOKUP(Таблица1[[#This Row],[Код]],#REF!,4,0)</f>
        <v>#REF!</v>
      </c>
      <c r="K2975" s="25" t="s">
        <v>2585</v>
      </c>
      <c r="L2975" s="7" t="s">
        <v>9673</v>
      </c>
    </row>
    <row r="2976" spans="3:12">
      <c r="C2976" s="37" t="s">
        <v>6760</v>
      </c>
      <c r="D2976" s="37" t="s">
        <v>2630</v>
      </c>
      <c r="E2976" s="16" t="s">
        <v>1191</v>
      </c>
      <c r="F2976" s="22"/>
      <c r="G2976" s="9" t="s">
        <v>6807</v>
      </c>
      <c r="H2976" s="23" t="s">
        <v>6838</v>
      </c>
      <c r="I2976" s="24"/>
      <c r="J2976" s="28" t="e">
        <f>VLOOKUP(Таблица1[[#This Row],[Код]],#REF!,4,0)</f>
        <v>#REF!</v>
      </c>
      <c r="K2976" s="25" t="s">
        <v>2585</v>
      </c>
      <c r="L2976" s="7"/>
    </row>
    <row r="2977" spans="3:12">
      <c r="C2977" s="37" t="s">
        <v>6761</v>
      </c>
      <c r="D2977" s="37" t="s">
        <v>6843</v>
      </c>
      <c r="E2977" s="16" t="s">
        <v>1191</v>
      </c>
      <c r="F2977" s="22"/>
      <c r="G2977" s="9" t="s">
        <v>6808</v>
      </c>
      <c r="H2977" s="23" t="s">
        <v>6839</v>
      </c>
      <c r="I2977" s="24"/>
      <c r="J2977" s="28" t="e">
        <f>VLOOKUP(Таблица1[[#This Row],[Код]],#REF!,4,0)</f>
        <v>#REF!</v>
      </c>
      <c r="K2977" s="25" t="s">
        <v>2585</v>
      </c>
      <c r="L2977" s="7"/>
    </row>
    <row r="2978" spans="3:12">
      <c r="C2978" s="37" t="s">
        <v>6762</v>
      </c>
      <c r="D2978" s="37" t="s">
        <v>6843</v>
      </c>
      <c r="E2978" s="16" t="s">
        <v>1191</v>
      </c>
      <c r="F2978" s="22"/>
      <c r="G2978" s="9" t="s">
        <v>6808</v>
      </c>
      <c r="H2978" s="23" t="s">
        <v>6838</v>
      </c>
      <c r="I2978" s="24"/>
      <c r="J2978" s="28" t="e">
        <f>VLOOKUP(Таблица1[[#This Row],[Код]],#REF!,4,0)</f>
        <v>#REF!</v>
      </c>
      <c r="K2978" s="25" t="s">
        <v>2585</v>
      </c>
      <c r="L2978" s="7"/>
    </row>
    <row r="2979" spans="3:12">
      <c r="C2979" s="37" t="s">
        <v>6763</v>
      </c>
      <c r="D2979" s="37" t="s">
        <v>6843</v>
      </c>
      <c r="E2979" s="16" t="s">
        <v>1191</v>
      </c>
      <c r="F2979" s="22"/>
      <c r="G2979" s="9" t="s">
        <v>6808</v>
      </c>
      <c r="H2979" s="23" t="s">
        <v>6840</v>
      </c>
      <c r="I2979" s="24"/>
      <c r="J2979" s="28" t="e">
        <f>VLOOKUP(Таблица1[[#This Row],[Код]],#REF!,4,0)</f>
        <v>#REF!</v>
      </c>
      <c r="K2979" s="25" t="s">
        <v>2585</v>
      </c>
      <c r="L2979" s="7"/>
    </row>
    <row r="2980" spans="3:12">
      <c r="C2980" s="37" t="s">
        <v>6764</v>
      </c>
      <c r="D2980" s="37" t="s">
        <v>6843</v>
      </c>
      <c r="E2980" s="16" t="s">
        <v>1191</v>
      </c>
      <c r="F2980" s="22"/>
      <c r="G2980" s="9" t="s">
        <v>6809</v>
      </c>
      <c r="H2980" s="23" t="s">
        <v>6839</v>
      </c>
      <c r="I2980" s="24"/>
      <c r="J2980" s="28" t="e">
        <f>VLOOKUP(Таблица1[[#This Row],[Код]],#REF!,4,0)</f>
        <v>#REF!</v>
      </c>
      <c r="K2980" s="25" t="s">
        <v>2585</v>
      </c>
      <c r="L2980" s="7"/>
    </row>
    <row r="2981" spans="3:12">
      <c r="C2981" s="37" t="s">
        <v>6765</v>
      </c>
      <c r="D2981" s="37" t="s">
        <v>2630</v>
      </c>
      <c r="E2981" s="16" t="s">
        <v>1191</v>
      </c>
      <c r="F2981" s="22"/>
      <c r="G2981" s="9" t="s">
        <v>6810</v>
      </c>
      <c r="H2981" s="23"/>
      <c r="I2981" s="24"/>
      <c r="J2981" s="28" t="e">
        <f>VLOOKUP(Таблица1[[#This Row],[Код]],#REF!,4,0)</f>
        <v>#REF!</v>
      </c>
      <c r="K2981" s="25" t="s">
        <v>2585</v>
      </c>
      <c r="L2981" s="7"/>
    </row>
    <row r="2982" spans="3:12" ht="21">
      <c r="C2982" s="37" t="s">
        <v>6766</v>
      </c>
      <c r="D2982" s="37" t="s">
        <v>28</v>
      </c>
      <c r="E2982" s="16" t="s">
        <v>29</v>
      </c>
      <c r="F2982" s="22"/>
      <c r="G2982" s="9" t="s">
        <v>6811</v>
      </c>
      <c r="H2982" s="23"/>
      <c r="I2982" s="24"/>
      <c r="J2982" s="28" t="e">
        <f>VLOOKUP(Таблица1[[#This Row],[Код]],#REF!,4,0)</f>
        <v>#REF!</v>
      </c>
      <c r="K2982" s="25" t="s">
        <v>14</v>
      </c>
      <c r="L2982" s="7"/>
    </row>
    <row r="2983" spans="3:12">
      <c r="C2983" s="37" t="s">
        <v>6767</v>
      </c>
      <c r="D2983" s="37" t="s">
        <v>6446</v>
      </c>
      <c r="E2983" s="16" t="s">
        <v>2133</v>
      </c>
      <c r="F2983" s="22"/>
      <c r="G2983" s="9" t="s">
        <v>6812</v>
      </c>
      <c r="H2983" s="23" t="s">
        <v>6887</v>
      </c>
      <c r="I2983" s="24"/>
      <c r="J2983" s="28" t="e">
        <f>VLOOKUP(Таблица1[[#This Row],[Код]],#REF!,4,0)</f>
        <v>#REF!</v>
      </c>
      <c r="K2983" s="25" t="s">
        <v>14</v>
      </c>
      <c r="L2983" s="7"/>
    </row>
    <row r="2984" spans="3:12">
      <c r="C2984" s="37" t="s">
        <v>6768</v>
      </c>
      <c r="D2984" s="37" t="s">
        <v>6446</v>
      </c>
      <c r="E2984" s="16" t="s">
        <v>2133</v>
      </c>
      <c r="F2984" s="22"/>
      <c r="G2984" s="9" t="s">
        <v>6812</v>
      </c>
      <c r="H2984" s="23" t="s">
        <v>6888</v>
      </c>
      <c r="I2984" s="24"/>
      <c r="J2984" s="28" t="e">
        <f>VLOOKUP(Таблица1[[#This Row],[Код]],#REF!,4,0)</f>
        <v>#REF!</v>
      </c>
      <c r="K2984" s="25" t="s">
        <v>14</v>
      </c>
      <c r="L2984" s="7"/>
    </row>
    <row r="2985" spans="3:12">
      <c r="C2985" s="37" t="s">
        <v>6769</v>
      </c>
      <c r="D2985" s="37" t="s">
        <v>6446</v>
      </c>
      <c r="E2985" s="16" t="s">
        <v>2133</v>
      </c>
      <c r="F2985" s="22"/>
      <c r="G2985" s="9" t="s">
        <v>6812</v>
      </c>
      <c r="H2985" s="23" t="s">
        <v>6889</v>
      </c>
      <c r="I2985" s="24"/>
      <c r="J2985" s="28" t="e">
        <f>VLOOKUP(Таблица1[[#This Row],[Код]],#REF!,4,0)</f>
        <v>#REF!</v>
      </c>
      <c r="K2985" s="25" t="s">
        <v>14</v>
      </c>
      <c r="L2985" s="7"/>
    </row>
    <row r="2986" spans="3:12">
      <c r="C2986" s="37" t="s">
        <v>6770</v>
      </c>
      <c r="D2986" s="37" t="s">
        <v>6446</v>
      </c>
      <c r="E2986" s="16" t="s">
        <v>2133</v>
      </c>
      <c r="F2986" s="22"/>
      <c r="G2986" s="9" t="s">
        <v>6812</v>
      </c>
      <c r="H2986" s="23" t="s">
        <v>6890</v>
      </c>
      <c r="I2986" s="24"/>
      <c r="J2986" s="28" t="e">
        <f>VLOOKUP(Таблица1[[#This Row],[Код]],#REF!,4,0)</f>
        <v>#REF!</v>
      </c>
      <c r="K2986" s="25" t="s">
        <v>14</v>
      </c>
      <c r="L2986" s="7"/>
    </row>
    <row r="2987" spans="3:12">
      <c r="C2987" s="37" t="s">
        <v>6771</v>
      </c>
      <c r="D2987" s="37" t="s">
        <v>6446</v>
      </c>
      <c r="E2987" s="16" t="s">
        <v>2133</v>
      </c>
      <c r="F2987" s="22"/>
      <c r="G2987" s="9" t="s">
        <v>6812</v>
      </c>
      <c r="H2987" s="23" t="s">
        <v>6891</v>
      </c>
      <c r="I2987" s="24"/>
      <c r="J2987" s="28" t="e">
        <f>VLOOKUP(Таблица1[[#This Row],[Код]],#REF!,4,0)</f>
        <v>#REF!</v>
      </c>
      <c r="K2987" s="25" t="s">
        <v>14</v>
      </c>
      <c r="L2987" s="7"/>
    </row>
    <row r="2988" spans="3:12">
      <c r="C2988" s="37" t="s">
        <v>6772</v>
      </c>
      <c r="D2988" s="37" t="s">
        <v>6446</v>
      </c>
      <c r="E2988" s="16" t="s">
        <v>2133</v>
      </c>
      <c r="F2988" s="22"/>
      <c r="G2988" s="9" t="s">
        <v>6812</v>
      </c>
      <c r="H2988" s="23" t="s">
        <v>6892</v>
      </c>
      <c r="I2988" s="24"/>
      <c r="J2988" s="28" t="e">
        <f>VLOOKUP(Таблица1[[#This Row],[Код]],#REF!,4,0)</f>
        <v>#REF!</v>
      </c>
      <c r="K2988" s="25" t="s">
        <v>14</v>
      </c>
      <c r="L2988" s="7"/>
    </row>
    <row r="2989" spans="3:12">
      <c r="C2989" s="37" t="s">
        <v>6773</v>
      </c>
      <c r="D2989" s="37" t="s">
        <v>6446</v>
      </c>
      <c r="E2989" s="16" t="s">
        <v>2133</v>
      </c>
      <c r="F2989" s="22"/>
      <c r="G2989" s="9" t="s">
        <v>6812</v>
      </c>
      <c r="H2989" s="23" t="s">
        <v>6893</v>
      </c>
      <c r="I2989" s="24"/>
      <c r="J2989" s="28" t="e">
        <f>VLOOKUP(Таблица1[[#This Row],[Код]],#REF!,4,0)</f>
        <v>#REF!</v>
      </c>
      <c r="K2989" s="25" t="s">
        <v>14</v>
      </c>
      <c r="L2989" s="7"/>
    </row>
    <row r="2990" spans="3:12">
      <c r="C2990" s="37" t="s">
        <v>6774</v>
      </c>
      <c r="D2990" s="37" t="s">
        <v>6446</v>
      </c>
      <c r="E2990" s="16" t="s">
        <v>2133</v>
      </c>
      <c r="F2990" s="22"/>
      <c r="G2990" s="9" t="s">
        <v>6812</v>
      </c>
      <c r="H2990" s="23" t="s">
        <v>6894</v>
      </c>
      <c r="I2990" s="24"/>
      <c r="J2990" s="28" t="e">
        <f>VLOOKUP(Таблица1[[#This Row],[Код]],#REF!,4,0)</f>
        <v>#REF!</v>
      </c>
      <c r="K2990" s="25" t="s">
        <v>14</v>
      </c>
      <c r="L2990" s="7"/>
    </row>
    <row r="2991" spans="3:12">
      <c r="C2991" s="37" t="s">
        <v>6775</v>
      </c>
      <c r="D2991" s="37" t="s">
        <v>6446</v>
      </c>
      <c r="E2991" s="16" t="s">
        <v>2133</v>
      </c>
      <c r="F2991" s="22"/>
      <c r="G2991" s="9" t="s">
        <v>6812</v>
      </c>
      <c r="H2991" s="23" t="s">
        <v>6895</v>
      </c>
      <c r="I2991" s="24"/>
      <c r="J2991" s="28" t="e">
        <f>VLOOKUP(Таблица1[[#This Row],[Код]],#REF!,4,0)</f>
        <v>#REF!</v>
      </c>
      <c r="K2991" s="25" t="s">
        <v>14</v>
      </c>
      <c r="L2991" s="7"/>
    </row>
    <row r="2992" spans="3:12">
      <c r="C2992" s="37" t="s">
        <v>6776</v>
      </c>
      <c r="D2992" s="37" t="s">
        <v>6446</v>
      </c>
      <c r="E2992" s="16" t="s">
        <v>2133</v>
      </c>
      <c r="F2992" s="22"/>
      <c r="G2992" s="9" t="s">
        <v>6812</v>
      </c>
      <c r="H2992" s="23" t="s">
        <v>6896</v>
      </c>
      <c r="I2992" s="24"/>
      <c r="J2992" s="28" t="e">
        <f>VLOOKUP(Таблица1[[#This Row],[Код]],#REF!,4,0)</f>
        <v>#REF!</v>
      </c>
      <c r="K2992" s="25" t="s">
        <v>14</v>
      </c>
      <c r="L2992" s="7"/>
    </row>
    <row r="2993" spans="3:12">
      <c r="C2993" s="37" t="s">
        <v>6777</v>
      </c>
      <c r="D2993" s="37" t="s">
        <v>6829</v>
      </c>
      <c r="E2993" s="16" t="s">
        <v>2377</v>
      </c>
      <c r="F2993" s="22"/>
      <c r="G2993" s="9" t="s">
        <v>3779</v>
      </c>
      <c r="H2993" s="23" t="s">
        <v>6897</v>
      </c>
      <c r="I2993" s="24"/>
      <c r="J2993" s="28" t="e">
        <f>VLOOKUP(Таблица1[[#This Row],[Код]],#REF!,4,0)</f>
        <v>#REF!</v>
      </c>
      <c r="K2993" s="25" t="s">
        <v>14</v>
      </c>
      <c r="L2993" s="7"/>
    </row>
    <row r="2994" spans="3:12">
      <c r="C2994" s="37" t="s">
        <v>6778</v>
      </c>
      <c r="D2994" s="37" t="s">
        <v>6829</v>
      </c>
      <c r="E2994" s="16" t="s">
        <v>2377</v>
      </c>
      <c r="F2994" s="22"/>
      <c r="G2994" s="9" t="s">
        <v>3785</v>
      </c>
      <c r="H2994" s="23" t="s">
        <v>6898</v>
      </c>
      <c r="I2994" s="24"/>
      <c r="J2994" s="28" t="e">
        <f>VLOOKUP(Таблица1[[#This Row],[Код]],#REF!,4,0)</f>
        <v>#REF!</v>
      </c>
      <c r="K2994" s="25" t="s">
        <v>14</v>
      </c>
      <c r="L2994" s="7"/>
    </row>
    <row r="2995" spans="3:12">
      <c r="C2995" s="37" t="s">
        <v>6779</v>
      </c>
      <c r="D2995" s="37" t="s">
        <v>6829</v>
      </c>
      <c r="E2995" s="16" t="s">
        <v>2377</v>
      </c>
      <c r="F2995" s="22"/>
      <c r="G2995" s="9" t="s">
        <v>3786</v>
      </c>
      <c r="H2995" s="23" t="s">
        <v>6899</v>
      </c>
      <c r="I2995" s="24"/>
      <c r="J2995" s="28" t="e">
        <f>VLOOKUP(Таблица1[[#This Row],[Код]],#REF!,4,0)</f>
        <v>#REF!</v>
      </c>
      <c r="K2995" s="25" t="s">
        <v>14</v>
      </c>
      <c r="L2995" s="7"/>
    </row>
    <row r="2996" spans="3:12" ht="21">
      <c r="C2996" s="37" t="s">
        <v>6780</v>
      </c>
      <c r="D2996" s="37" t="s">
        <v>6832</v>
      </c>
      <c r="E2996" s="16" t="s">
        <v>2377</v>
      </c>
      <c r="F2996" s="22"/>
      <c r="G2996" s="9" t="s">
        <v>6813</v>
      </c>
      <c r="H2996" s="23" t="s">
        <v>6900</v>
      </c>
      <c r="I2996" s="24"/>
      <c r="J2996" s="28" t="e">
        <f>VLOOKUP(Таблица1[[#This Row],[Код]],#REF!,4,0)</f>
        <v>#REF!</v>
      </c>
      <c r="K2996" s="25" t="s">
        <v>14</v>
      </c>
      <c r="L2996" s="7"/>
    </row>
    <row r="2997" spans="3:12" ht="21">
      <c r="C2997" s="37" t="s">
        <v>6781</v>
      </c>
      <c r="D2997" s="37" t="s">
        <v>6833</v>
      </c>
      <c r="E2997" s="16" t="s">
        <v>2377</v>
      </c>
      <c r="F2997" s="22"/>
      <c r="G2997" s="9" t="s">
        <v>6813</v>
      </c>
      <c r="H2997" s="23" t="s">
        <v>6901</v>
      </c>
      <c r="I2997" s="24"/>
      <c r="J2997" s="28" t="e">
        <f>VLOOKUP(Таблица1[[#This Row],[Код]],#REF!,4,0)</f>
        <v>#REF!</v>
      </c>
      <c r="K2997" s="25" t="s">
        <v>14</v>
      </c>
      <c r="L2997" s="7"/>
    </row>
    <row r="2998" spans="3:12" ht="21">
      <c r="C2998" s="37" t="s">
        <v>6782</v>
      </c>
      <c r="D2998" s="37" t="s">
        <v>6832</v>
      </c>
      <c r="E2998" s="16" t="s">
        <v>2377</v>
      </c>
      <c r="F2998" s="22"/>
      <c r="G2998" s="9" t="s">
        <v>6813</v>
      </c>
      <c r="H2998" s="23" t="s">
        <v>6902</v>
      </c>
      <c r="I2998" s="24"/>
      <c r="J2998" s="28" t="e">
        <f>VLOOKUP(Таблица1[[#This Row],[Код]],#REF!,4,0)</f>
        <v>#REF!</v>
      </c>
      <c r="K2998" s="25" t="s">
        <v>14</v>
      </c>
      <c r="L2998" s="7"/>
    </row>
    <row r="2999" spans="3:12" ht="21">
      <c r="C2999" s="37" t="s">
        <v>6783</v>
      </c>
      <c r="D2999" s="37" t="s">
        <v>6833</v>
      </c>
      <c r="E2999" s="16" t="s">
        <v>2377</v>
      </c>
      <c r="F2999" s="22"/>
      <c r="G2999" s="9" t="s">
        <v>6813</v>
      </c>
      <c r="H2999" s="23" t="s">
        <v>6903</v>
      </c>
      <c r="I2999" s="24"/>
      <c r="J2999" s="28" t="e">
        <f>VLOOKUP(Таблица1[[#This Row],[Код]],#REF!,4,0)</f>
        <v>#REF!</v>
      </c>
      <c r="K2999" s="25" t="s">
        <v>14</v>
      </c>
      <c r="L2999" s="7"/>
    </row>
    <row r="3000" spans="3:12" ht="21">
      <c r="C3000" s="37" t="s">
        <v>6784</v>
      </c>
      <c r="D3000" s="37" t="s">
        <v>6832</v>
      </c>
      <c r="E3000" s="16" t="s">
        <v>2377</v>
      </c>
      <c r="F3000" s="22"/>
      <c r="G3000" s="9" t="s">
        <v>6813</v>
      </c>
      <c r="H3000" s="23" t="s">
        <v>6904</v>
      </c>
      <c r="I3000" s="24"/>
      <c r="J3000" s="28" t="e">
        <f>VLOOKUP(Таблица1[[#This Row],[Код]],#REF!,4,0)</f>
        <v>#REF!</v>
      </c>
      <c r="K3000" s="25" t="s">
        <v>14</v>
      </c>
      <c r="L3000" s="7"/>
    </row>
    <row r="3001" spans="3:12" ht="21">
      <c r="C3001" s="37" t="s">
        <v>6785</v>
      </c>
      <c r="D3001" s="37" t="s">
        <v>6833</v>
      </c>
      <c r="E3001" s="16" t="s">
        <v>2377</v>
      </c>
      <c r="F3001" s="22"/>
      <c r="G3001" s="9" t="s">
        <v>6813</v>
      </c>
      <c r="H3001" s="23" t="s">
        <v>6905</v>
      </c>
      <c r="I3001" s="24"/>
      <c r="J3001" s="28" t="e">
        <f>VLOOKUP(Таблица1[[#This Row],[Код]],#REF!,4,0)</f>
        <v>#REF!</v>
      </c>
      <c r="K3001" s="25" t="s">
        <v>14</v>
      </c>
      <c r="L3001" s="7"/>
    </row>
    <row r="3002" spans="3:12" ht="21">
      <c r="C3002" s="37" t="s">
        <v>6786</v>
      </c>
      <c r="D3002" s="37" t="s">
        <v>6832</v>
      </c>
      <c r="E3002" s="16" t="s">
        <v>2377</v>
      </c>
      <c r="F3002" s="22"/>
      <c r="G3002" s="9" t="s">
        <v>6813</v>
      </c>
      <c r="H3002" s="23" t="s">
        <v>6906</v>
      </c>
      <c r="I3002" s="24"/>
      <c r="J3002" s="28" t="e">
        <f>VLOOKUP(Таблица1[[#This Row],[Код]],#REF!,4,0)</f>
        <v>#REF!</v>
      </c>
      <c r="K3002" s="25" t="s">
        <v>14</v>
      </c>
      <c r="L3002" s="7"/>
    </row>
    <row r="3003" spans="3:12" ht="21">
      <c r="C3003" s="37" t="s">
        <v>6787</v>
      </c>
      <c r="D3003" s="37" t="s">
        <v>6830</v>
      </c>
      <c r="E3003" s="16" t="s">
        <v>3554</v>
      </c>
      <c r="F3003" s="17" t="s">
        <v>4168</v>
      </c>
      <c r="G3003" s="9" t="s">
        <v>3852</v>
      </c>
      <c r="H3003" s="23" t="s">
        <v>6907</v>
      </c>
      <c r="I3003" s="24"/>
      <c r="J3003" s="28" t="e">
        <f>VLOOKUP(Таблица1[[#This Row],[Код]],#REF!,4,0)</f>
        <v>#REF!</v>
      </c>
      <c r="K3003" s="25" t="s">
        <v>2585</v>
      </c>
      <c r="L3003" s="7"/>
    </row>
    <row r="3004" spans="3:12" ht="21">
      <c r="C3004" s="37" t="s">
        <v>6788</v>
      </c>
      <c r="D3004" s="37" t="s">
        <v>6831</v>
      </c>
      <c r="E3004" s="16" t="s">
        <v>3554</v>
      </c>
      <c r="F3004" s="17" t="s">
        <v>4168</v>
      </c>
      <c r="G3004" s="9" t="s">
        <v>3857</v>
      </c>
      <c r="H3004" s="23" t="s">
        <v>6908</v>
      </c>
      <c r="I3004" s="24"/>
      <c r="J3004" s="28" t="e">
        <f>VLOOKUP(Таблица1[[#This Row],[Код]],#REF!,4,0)</f>
        <v>#REF!</v>
      </c>
      <c r="K3004" s="25" t="s">
        <v>2585</v>
      </c>
      <c r="L3004" s="7"/>
    </row>
    <row r="3005" spans="3:12" ht="21">
      <c r="C3005" s="37" t="s">
        <v>6789</v>
      </c>
      <c r="D3005" s="37" t="s">
        <v>6830</v>
      </c>
      <c r="E3005" s="16" t="s">
        <v>3554</v>
      </c>
      <c r="F3005" s="17" t="s">
        <v>4168</v>
      </c>
      <c r="G3005" s="9" t="s">
        <v>3857</v>
      </c>
      <c r="H3005" s="23" t="s">
        <v>6909</v>
      </c>
      <c r="I3005" s="24"/>
      <c r="J3005" s="28" t="e">
        <f>VLOOKUP(Таблица1[[#This Row],[Код]],#REF!,4,0)</f>
        <v>#REF!</v>
      </c>
      <c r="K3005" s="25" t="s">
        <v>2585</v>
      </c>
      <c r="L3005" s="7"/>
    </row>
    <row r="3006" spans="3:12" ht="21">
      <c r="C3006" s="37" t="s">
        <v>6790</v>
      </c>
      <c r="D3006" s="37" t="s">
        <v>6446</v>
      </c>
      <c r="E3006" s="16" t="s">
        <v>3554</v>
      </c>
      <c r="F3006" s="17" t="s">
        <v>4168</v>
      </c>
      <c r="G3006" s="9" t="s">
        <v>3863</v>
      </c>
      <c r="H3006" s="23" t="s">
        <v>6910</v>
      </c>
      <c r="I3006" s="24"/>
      <c r="J3006" s="28" t="e">
        <f>VLOOKUP(Таблица1[[#This Row],[Код]],#REF!,4,0)</f>
        <v>#REF!</v>
      </c>
      <c r="K3006" s="25" t="s">
        <v>2585</v>
      </c>
      <c r="L3006" s="7"/>
    </row>
    <row r="3007" spans="3:12" ht="21">
      <c r="C3007" s="37" t="s">
        <v>6791</v>
      </c>
      <c r="D3007" s="37" t="s">
        <v>6830</v>
      </c>
      <c r="E3007" s="16" t="s">
        <v>3554</v>
      </c>
      <c r="F3007" s="17" t="s">
        <v>4168</v>
      </c>
      <c r="G3007" s="9" t="s">
        <v>3863</v>
      </c>
      <c r="H3007" s="23" t="s">
        <v>6911</v>
      </c>
      <c r="I3007" s="24"/>
      <c r="J3007" s="28" t="e">
        <f>VLOOKUP(Таблица1[[#This Row],[Код]],#REF!,4,0)</f>
        <v>#REF!</v>
      </c>
      <c r="K3007" s="25" t="s">
        <v>2585</v>
      </c>
      <c r="L3007" s="7"/>
    </row>
    <row r="3008" spans="3:12">
      <c r="C3008" s="37" t="s">
        <v>6792</v>
      </c>
      <c r="D3008" s="37" t="s">
        <v>6446</v>
      </c>
      <c r="E3008" s="16" t="s">
        <v>3554</v>
      </c>
      <c r="F3008" s="17" t="s">
        <v>4169</v>
      </c>
      <c r="G3008" s="9" t="s">
        <v>3867</v>
      </c>
      <c r="H3008" s="23" t="s">
        <v>6912</v>
      </c>
      <c r="I3008" s="24"/>
      <c r="J3008" s="28" t="e">
        <f>VLOOKUP(Таблица1[[#This Row],[Код]],#REF!,4,0)</f>
        <v>#REF!</v>
      </c>
      <c r="K3008" s="25" t="s">
        <v>2585</v>
      </c>
      <c r="L3008" s="7"/>
    </row>
    <row r="3009" spans="3:12">
      <c r="C3009" s="37" t="s">
        <v>6793</v>
      </c>
      <c r="D3009" s="37" t="s">
        <v>6830</v>
      </c>
      <c r="E3009" s="16" t="s">
        <v>3554</v>
      </c>
      <c r="F3009" s="17" t="s">
        <v>4169</v>
      </c>
      <c r="G3009" s="9" t="s">
        <v>3869</v>
      </c>
      <c r="H3009" s="23" t="s">
        <v>6913</v>
      </c>
      <c r="I3009" s="24"/>
      <c r="J3009" s="28" t="e">
        <f>VLOOKUP(Таблица1[[#This Row],[Код]],#REF!,4,0)</f>
        <v>#REF!</v>
      </c>
      <c r="K3009" s="25" t="s">
        <v>2585</v>
      </c>
      <c r="L3009" s="7"/>
    </row>
    <row r="3010" spans="3:12">
      <c r="C3010" s="37" t="s">
        <v>6794</v>
      </c>
      <c r="D3010" s="37" t="s">
        <v>6830</v>
      </c>
      <c r="E3010" s="16" t="s">
        <v>3554</v>
      </c>
      <c r="F3010" s="17" t="s">
        <v>4169</v>
      </c>
      <c r="G3010" s="9" t="s">
        <v>3872</v>
      </c>
      <c r="H3010" s="23" t="s">
        <v>6914</v>
      </c>
      <c r="I3010" s="24"/>
      <c r="J3010" s="28" t="e">
        <f>VLOOKUP(Таблица1[[#This Row],[Код]],#REF!,4,0)</f>
        <v>#REF!</v>
      </c>
      <c r="K3010" s="25" t="s">
        <v>2585</v>
      </c>
      <c r="L3010" s="7"/>
    </row>
    <row r="3011" spans="3:12" ht="21">
      <c r="C3011" s="37" t="s">
        <v>6916</v>
      </c>
      <c r="D3011" s="37" t="s">
        <v>2071</v>
      </c>
      <c r="E3011" s="29" t="s">
        <v>29</v>
      </c>
      <c r="F3011" s="30" t="s">
        <v>336</v>
      </c>
      <c r="G3011" s="9" t="s">
        <v>6915</v>
      </c>
      <c r="H3011" s="31"/>
      <c r="I3011" s="32" t="s">
        <v>9674</v>
      </c>
      <c r="J3011" s="33">
        <v>5</v>
      </c>
      <c r="K3011" s="34" t="s">
        <v>14</v>
      </c>
      <c r="L3011" s="35"/>
    </row>
    <row r="3012" spans="3:12">
      <c r="C3012" s="37" t="s">
        <v>6917</v>
      </c>
      <c r="D3012" s="37" t="s">
        <v>28</v>
      </c>
      <c r="E3012" s="29" t="s">
        <v>2295</v>
      </c>
      <c r="F3012" s="30" t="s">
        <v>3002</v>
      </c>
      <c r="G3012" s="9" t="s">
        <v>6919</v>
      </c>
      <c r="H3012" s="31" t="s">
        <v>9675</v>
      </c>
      <c r="I3012" s="32"/>
      <c r="J3012" s="33">
        <v>32.799999999999997</v>
      </c>
      <c r="K3012" s="34" t="s">
        <v>14</v>
      </c>
      <c r="L3012" s="35"/>
    </row>
    <row r="3013" spans="3:12">
      <c r="C3013" s="37" t="s">
        <v>6918</v>
      </c>
      <c r="D3013" s="37" t="s">
        <v>28</v>
      </c>
      <c r="E3013" s="29" t="s">
        <v>2295</v>
      </c>
      <c r="F3013" s="30" t="s">
        <v>3002</v>
      </c>
      <c r="G3013" s="9" t="s">
        <v>6919</v>
      </c>
      <c r="H3013" s="31" t="s">
        <v>9676</v>
      </c>
      <c r="I3013" s="32"/>
      <c r="J3013" s="33">
        <v>32.799999999999997</v>
      </c>
      <c r="K3013" s="34" t="s">
        <v>14</v>
      </c>
      <c r="L3013" s="35"/>
    </row>
    <row r="3014" spans="3:12">
      <c r="C3014" s="37" t="s">
        <v>6920</v>
      </c>
      <c r="D3014" s="37" t="s">
        <v>28</v>
      </c>
      <c r="E3014" s="29" t="s">
        <v>2295</v>
      </c>
      <c r="F3014" s="30" t="s">
        <v>3002</v>
      </c>
      <c r="G3014" s="9" t="s">
        <v>6919</v>
      </c>
      <c r="H3014" s="31" t="s">
        <v>9677</v>
      </c>
      <c r="I3014" s="32"/>
      <c r="J3014" s="33">
        <v>32.799999999999997</v>
      </c>
      <c r="K3014" s="34" t="s">
        <v>14</v>
      </c>
      <c r="L3014" s="35"/>
    </row>
    <row r="3015" spans="3:12">
      <c r="C3015" s="37" t="s">
        <v>6921</v>
      </c>
      <c r="D3015" s="37" t="s">
        <v>28</v>
      </c>
      <c r="E3015" s="29" t="s">
        <v>2295</v>
      </c>
      <c r="F3015" s="30" t="s">
        <v>3002</v>
      </c>
      <c r="G3015" s="9" t="s">
        <v>6919</v>
      </c>
      <c r="H3015" s="31" t="s">
        <v>9678</v>
      </c>
      <c r="I3015" s="32"/>
      <c r="J3015" s="33">
        <v>32.799999999999997</v>
      </c>
      <c r="K3015" s="34" t="s">
        <v>14</v>
      </c>
      <c r="L3015" s="35"/>
    </row>
    <row r="3016" spans="3:12">
      <c r="C3016" s="37" t="s">
        <v>6922</v>
      </c>
      <c r="D3016" s="37" t="s">
        <v>28</v>
      </c>
      <c r="E3016" s="29" t="s">
        <v>2295</v>
      </c>
      <c r="F3016" s="30" t="s">
        <v>3002</v>
      </c>
      <c r="G3016" s="9" t="s">
        <v>6919</v>
      </c>
      <c r="H3016" s="31" t="s">
        <v>9679</v>
      </c>
      <c r="I3016" s="32"/>
      <c r="J3016" s="33">
        <v>32.799999999999997</v>
      </c>
      <c r="K3016" s="34" t="s">
        <v>14</v>
      </c>
      <c r="L3016" s="35"/>
    </row>
    <row r="3017" spans="3:12">
      <c r="C3017" s="37" t="s">
        <v>6923</v>
      </c>
      <c r="D3017" s="37" t="s">
        <v>28</v>
      </c>
      <c r="E3017" s="29" t="s">
        <v>2295</v>
      </c>
      <c r="F3017" s="30" t="s">
        <v>3002</v>
      </c>
      <c r="G3017" s="9" t="s">
        <v>6919</v>
      </c>
      <c r="H3017" s="31" t="s">
        <v>9680</v>
      </c>
      <c r="I3017" s="32"/>
      <c r="J3017" s="33">
        <v>32.799999999999997</v>
      </c>
      <c r="K3017" s="34" t="s">
        <v>14</v>
      </c>
      <c r="L3017" s="35"/>
    </row>
    <row r="3018" spans="3:12">
      <c r="C3018" s="37" t="s">
        <v>6924</v>
      </c>
      <c r="D3018" s="37" t="s">
        <v>28</v>
      </c>
      <c r="E3018" s="29" t="s">
        <v>2295</v>
      </c>
      <c r="F3018" s="30" t="s">
        <v>3002</v>
      </c>
      <c r="G3018" s="9" t="s">
        <v>6919</v>
      </c>
      <c r="H3018" s="31" t="s">
        <v>9681</v>
      </c>
      <c r="I3018" s="32"/>
      <c r="J3018" s="33">
        <v>32.799999999999997</v>
      </c>
      <c r="K3018" s="34" t="s">
        <v>14</v>
      </c>
      <c r="L3018" s="35"/>
    </row>
    <row r="3019" spans="3:12">
      <c r="C3019" s="37" t="s">
        <v>6925</v>
      </c>
      <c r="D3019" s="37" t="s">
        <v>28</v>
      </c>
      <c r="E3019" s="29" t="s">
        <v>2295</v>
      </c>
      <c r="F3019" s="30" t="s">
        <v>3002</v>
      </c>
      <c r="G3019" s="9" t="s">
        <v>6919</v>
      </c>
      <c r="H3019" s="31" t="s">
        <v>9682</v>
      </c>
      <c r="I3019" s="32"/>
      <c r="J3019" s="33">
        <v>32.799999999999997</v>
      </c>
      <c r="K3019" s="34" t="s">
        <v>14</v>
      </c>
      <c r="L3019" s="35"/>
    </row>
    <row r="3020" spans="3:12">
      <c r="C3020" s="37" t="s">
        <v>6926</v>
      </c>
      <c r="D3020" s="37" t="s">
        <v>28</v>
      </c>
      <c r="E3020" s="29" t="s">
        <v>2295</v>
      </c>
      <c r="F3020" s="30" t="s">
        <v>3002</v>
      </c>
      <c r="G3020" s="9" t="s">
        <v>6919</v>
      </c>
      <c r="H3020" s="31" t="s">
        <v>9683</v>
      </c>
      <c r="I3020" s="32"/>
      <c r="J3020" s="33">
        <v>32.799999999999997</v>
      </c>
      <c r="K3020" s="34" t="s">
        <v>14</v>
      </c>
      <c r="L3020" s="35"/>
    </row>
    <row r="3021" spans="3:12">
      <c r="C3021" s="37" t="s">
        <v>6927</v>
      </c>
      <c r="D3021" s="37" t="s">
        <v>28</v>
      </c>
      <c r="E3021" s="29" t="s">
        <v>2295</v>
      </c>
      <c r="F3021" s="30" t="s">
        <v>3002</v>
      </c>
      <c r="G3021" s="9" t="s">
        <v>6919</v>
      </c>
      <c r="H3021" s="31" t="s">
        <v>9684</v>
      </c>
      <c r="I3021" s="32"/>
      <c r="J3021" s="33">
        <v>32.799999999999997</v>
      </c>
      <c r="K3021" s="34" t="s">
        <v>14</v>
      </c>
      <c r="L3021" s="35"/>
    </row>
    <row r="3022" spans="3:12">
      <c r="C3022" s="37" t="s">
        <v>6928</v>
      </c>
      <c r="D3022" s="37" t="s">
        <v>28</v>
      </c>
      <c r="E3022" s="29" t="s">
        <v>2295</v>
      </c>
      <c r="F3022" s="30" t="s">
        <v>3002</v>
      </c>
      <c r="G3022" s="9" t="s">
        <v>6919</v>
      </c>
      <c r="H3022" s="31" t="s">
        <v>9685</v>
      </c>
      <c r="I3022" s="32"/>
      <c r="J3022" s="33">
        <v>32.799999999999997</v>
      </c>
      <c r="K3022" s="34" t="s">
        <v>14</v>
      </c>
      <c r="L3022" s="35"/>
    </row>
    <row r="3023" spans="3:12">
      <c r="C3023" s="37" t="s">
        <v>6929</v>
      </c>
      <c r="D3023" s="37" t="s">
        <v>28</v>
      </c>
      <c r="E3023" s="29" t="s">
        <v>2295</v>
      </c>
      <c r="F3023" s="30" t="s">
        <v>3002</v>
      </c>
      <c r="G3023" s="9" t="s">
        <v>6919</v>
      </c>
      <c r="H3023" s="31" t="s">
        <v>9686</v>
      </c>
      <c r="I3023" s="32"/>
      <c r="J3023" s="33">
        <v>32.799999999999997</v>
      </c>
      <c r="K3023" s="34" t="s">
        <v>14</v>
      </c>
      <c r="L3023" s="35"/>
    </row>
    <row r="3024" spans="3:12">
      <c r="C3024" s="37" t="s">
        <v>6930</v>
      </c>
      <c r="D3024" s="37" t="s">
        <v>28</v>
      </c>
      <c r="E3024" s="29" t="s">
        <v>2295</v>
      </c>
      <c r="F3024" s="30" t="s">
        <v>3002</v>
      </c>
      <c r="G3024" s="9" t="s">
        <v>6919</v>
      </c>
      <c r="H3024" s="31" t="s">
        <v>9687</v>
      </c>
      <c r="I3024" s="32"/>
      <c r="J3024" s="33">
        <v>32.799999999999997</v>
      </c>
      <c r="K3024" s="34" t="s">
        <v>14</v>
      </c>
      <c r="L3024" s="35"/>
    </row>
    <row r="3025" spans="3:12">
      <c r="C3025" s="37" t="s">
        <v>6931</v>
      </c>
      <c r="D3025" s="37" t="s">
        <v>28</v>
      </c>
      <c r="E3025" s="29" t="s">
        <v>2295</v>
      </c>
      <c r="F3025" s="30" t="s">
        <v>3002</v>
      </c>
      <c r="G3025" s="9" t="s">
        <v>6919</v>
      </c>
      <c r="H3025" s="31" t="s">
        <v>9688</v>
      </c>
      <c r="I3025" s="32"/>
      <c r="J3025" s="33">
        <v>32.799999999999997</v>
      </c>
      <c r="K3025" s="34" t="s">
        <v>14</v>
      </c>
      <c r="L3025" s="35"/>
    </row>
    <row r="3026" spans="3:12">
      <c r="C3026" s="37" t="s">
        <v>6932</v>
      </c>
      <c r="D3026" s="37" t="s">
        <v>28</v>
      </c>
      <c r="E3026" s="29" t="s">
        <v>2295</v>
      </c>
      <c r="F3026" s="30" t="s">
        <v>3002</v>
      </c>
      <c r="G3026" s="9" t="s">
        <v>6919</v>
      </c>
      <c r="H3026" s="31" t="s">
        <v>9689</v>
      </c>
      <c r="I3026" s="32"/>
      <c r="J3026" s="33">
        <v>32.799999999999997</v>
      </c>
      <c r="K3026" s="34" t="s">
        <v>14</v>
      </c>
      <c r="L3026" s="35"/>
    </row>
    <row r="3027" spans="3:12">
      <c r="C3027" s="37" t="s">
        <v>6933</v>
      </c>
      <c r="D3027" s="37" t="s">
        <v>28</v>
      </c>
      <c r="E3027" s="29" t="s">
        <v>2295</v>
      </c>
      <c r="F3027" s="30" t="s">
        <v>3002</v>
      </c>
      <c r="G3027" s="9" t="s">
        <v>6919</v>
      </c>
      <c r="H3027" s="31" t="s">
        <v>9690</v>
      </c>
      <c r="I3027" s="32"/>
      <c r="J3027" s="33">
        <v>32.799999999999997</v>
      </c>
      <c r="K3027" s="34" t="s">
        <v>14</v>
      </c>
      <c r="L3027" s="35"/>
    </row>
    <row r="3028" spans="3:12" ht="21">
      <c r="C3028" s="37" t="s">
        <v>6934</v>
      </c>
      <c r="D3028" s="37" t="s">
        <v>28</v>
      </c>
      <c r="E3028" s="29" t="s">
        <v>2295</v>
      </c>
      <c r="F3028" s="30" t="s">
        <v>3002</v>
      </c>
      <c r="G3028" s="9" t="s">
        <v>6919</v>
      </c>
      <c r="H3028" s="31" t="s">
        <v>9691</v>
      </c>
      <c r="I3028" s="32"/>
      <c r="J3028" s="33">
        <v>32.799999999999997</v>
      </c>
      <c r="K3028" s="34" t="s">
        <v>14</v>
      </c>
      <c r="L3028" s="35"/>
    </row>
    <row r="3029" spans="3:12" ht="21">
      <c r="C3029" s="37" t="s">
        <v>6935</v>
      </c>
      <c r="D3029" s="37" t="s">
        <v>28</v>
      </c>
      <c r="E3029" s="29" t="s">
        <v>2295</v>
      </c>
      <c r="F3029" s="30" t="s">
        <v>3002</v>
      </c>
      <c r="G3029" s="9" t="s">
        <v>6919</v>
      </c>
      <c r="H3029" s="31" t="s">
        <v>9692</v>
      </c>
      <c r="I3029" s="32"/>
      <c r="J3029" s="33">
        <v>32.799999999999997</v>
      </c>
      <c r="K3029" s="34" t="s">
        <v>14</v>
      </c>
      <c r="L3029" s="35"/>
    </row>
    <row r="3030" spans="3:12">
      <c r="C3030" s="37" t="s">
        <v>6936</v>
      </c>
      <c r="D3030" s="37" t="s">
        <v>28</v>
      </c>
      <c r="E3030" s="29" t="s">
        <v>2295</v>
      </c>
      <c r="F3030" s="30" t="s">
        <v>3002</v>
      </c>
      <c r="G3030" s="9" t="s">
        <v>6919</v>
      </c>
      <c r="H3030" s="31" t="s">
        <v>9693</v>
      </c>
      <c r="I3030" s="32"/>
      <c r="J3030" s="33">
        <v>32.799999999999997</v>
      </c>
      <c r="K3030" s="34" t="s">
        <v>14</v>
      </c>
      <c r="L3030" s="35"/>
    </row>
    <row r="3031" spans="3:12">
      <c r="C3031" s="37" t="s">
        <v>6937</v>
      </c>
      <c r="D3031" s="37" t="s">
        <v>2630</v>
      </c>
      <c r="E3031" s="29" t="s">
        <v>1191</v>
      </c>
      <c r="F3031" s="30"/>
      <c r="G3031" s="9" t="s">
        <v>8048</v>
      </c>
      <c r="H3031" s="31"/>
      <c r="I3031" s="32"/>
      <c r="J3031" s="33">
        <v>1.99</v>
      </c>
      <c r="K3031" s="34" t="s">
        <v>2585</v>
      </c>
      <c r="L3031" s="35"/>
    </row>
    <row r="3032" spans="3:12">
      <c r="C3032" s="37" t="s">
        <v>6938</v>
      </c>
      <c r="D3032" s="37" t="s">
        <v>2630</v>
      </c>
      <c r="E3032" s="29" t="s">
        <v>1191</v>
      </c>
      <c r="F3032" s="30"/>
      <c r="G3032" s="9" t="s">
        <v>8049</v>
      </c>
      <c r="H3032" s="31"/>
      <c r="I3032" s="32"/>
      <c r="J3032" s="33">
        <v>2.5299999999999998</v>
      </c>
      <c r="K3032" s="34" t="s">
        <v>2585</v>
      </c>
      <c r="L3032" s="35"/>
    </row>
    <row r="3033" spans="3:12">
      <c r="C3033" s="37" t="s">
        <v>6939</v>
      </c>
      <c r="D3033" s="37" t="s">
        <v>2630</v>
      </c>
      <c r="E3033" s="29" t="s">
        <v>1191</v>
      </c>
      <c r="F3033" s="30"/>
      <c r="G3033" s="9" t="s">
        <v>8050</v>
      </c>
      <c r="H3033" s="31"/>
      <c r="I3033" s="32"/>
      <c r="J3033" s="33">
        <v>3.27</v>
      </c>
      <c r="K3033" s="34" t="s">
        <v>2585</v>
      </c>
      <c r="L3033" s="35"/>
    </row>
    <row r="3034" spans="3:12">
      <c r="C3034" s="37" t="s">
        <v>6940</v>
      </c>
      <c r="D3034" s="37" t="s">
        <v>2630</v>
      </c>
      <c r="E3034" s="29" t="s">
        <v>1191</v>
      </c>
      <c r="F3034" s="30"/>
      <c r="G3034" s="9" t="s">
        <v>8051</v>
      </c>
      <c r="H3034" s="31"/>
      <c r="I3034" s="32"/>
      <c r="J3034" s="33">
        <v>4.3099999999999996</v>
      </c>
      <c r="K3034" s="34" t="s">
        <v>2585</v>
      </c>
      <c r="L3034" s="35"/>
    </row>
    <row r="3035" spans="3:12">
      <c r="C3035" s="37" t="s">
        <v>6941</v>
      </c>
      <c r="D3035" s="37" t="s">
        <v>2630</v>
      </c>
      <c r="E3035" s="29" t="s">
        <v>1191</v>
      </c>
      <c r="F3035" s="30"/>
      <c r="G3035" s="9" t="s">
        <v>8052</v>
      </c>
      <c r="H3035" s="31"/>
      <c r="I3035" s="32"/>
      <c r="J3035" s="33">
        <v>5.18</v>
      </c>
      <c r="K3035" s="34" t="s">
        <v>2585</v>
      </c>
      <c r="L3035" s="35"/>
    </row>
    <row r="3036" spans="3:12">
      <c r="C3036" s="37" t="s">
        <v>6942</v>
      </c>
      <c r="D3036" s="37" t="s">
        <v>2630</v>
      </c>
      <c r="E3036" s="29" t="s">
        <v>1191</v>
      </c>
      <c r="F3036" s="30"/>
      <c r="G3036" s="9" t="s">
        <v>8053</v>
      </c>
      <c r="H3036" s="31"/>
      <c r="I3036" s="32"/>
      <c r="J3036" s="33">
        <v>3.18</v>
      </c>
      <c r="K3036" s="34" t="s">
        <v>2585</v>
      </c>
      <c r="L3036" s="35"/>
    </row>
    <row r="3037" spans="3:12">
      <c r="C3037" s="37" t="s">
        <v>6943</v>
      </c>
      <c r="D3037" s="37" t="s">
        <v>2630</v>
      </c>
      <c r="E3037" s="29" t="s">
        <v>1191</v>
      </c>
      <c r="F3037" s="30"/>
      <c r="G3037" s="9" t="s">
        <v>8054</v>
      </c>
      <c r="H3037" s="31"/>
      <c r="I3037" s="32"/>
      <c r="J3037" s="33">
        <v>3.92</v>
      </c>
      <c r="K3037" s="34" t="s">
        <v>2585</v>
      </c>
      <c r="L3037" s="35"/>
    </row>
    <row r="3038" spans="3:12">
      <c r="C3038" s="37" t="s">
        <v>6944</v>
      </c>
      <c r="D3038" s="37" t="s">
        <v>2630</v>
      </c>
      <c r="E3038" s="29" t="s">
        <v>1191</v>
      </c>
      <c r="F3038" s="30"/>
      <c r="G3038" s="9" t="s">
        <v>8055</v>
      </c>
      <c r="H3038" s="31"/>
      <c r="I3038" s="32"/>
      <c r="J3038" s="33">
        <v>5.04</v>
      </c>
      <c r="K3038" s="34" t="s">
        <v>2585</v>
      </c>
      <c r="L3038" s="35"/>
    </row>
    <row r="3039" spans="3:12">
      <c r="C3039" s="37" t="s">
        <v>6945</v>
      </c>
      <c r="D3039" s="37" t="s">
        <v>2630</v>
      </c>
      <c r="E3039" s="29" t="s">
        <v>1191</v>
      </c>
      <c r="F3039" s="30"/>
      <c r="G3039" s="9" t="s">
        <v>8056</v>
      </c>
      <c r="H3039" s="31"/>
      <c r="I3039" s="32"/>
      <c r="J3039" s="33">
        <v>7.3</v>
      </c>
      <c r="K3039" s="34" t="s">
        <v>2585</v>
      </c>
      <c r="L3039" s="35"/>
    </row>
    <row r="3040" spans="3:12">
      <c r="C3040" s="37" t="s">
        <v>6946</v>
      </c>
      <c r="D3040" s="37" t="s">
        <v>2630</v>
      </c>
      <c r="E3040" s="29" t="s">
        <v>1191</v>
      </c>
      <c r="F3040" s="30"/>
      <c r="G3040" s="9" t="s">
        <v>8057</v>
      </c>
      <c r="H3040" s="31"/>
      <c r="I3040" s="32"/>
      <c r="J3040" s="33">
        <v>8.4499999999999993</v>
      </c>
      <c r="K3040" s="34" t="s">
        <v>2585</v>
      </c>
      <c r="L3040" s="35"/>
    </row>
    <row r="3041" spans="3:12">
      <c r="C3041" s="37" t="s">
        <v>6947</v>
      </c>
      <c r="D3041" s="37" t="s">
        <v>2630</v>
      </c>
      <c r="E3041" s="29" t="s">
        <v>1191</v>
      </c>
      <c r="F3041" s="30"/>
      <c r="G3041" s="9" t="s">
        <v>8058</v>
      </c>
      <c r="H3041" s="31"/>
      <c r="I3041" s="32"/>
      <c r="J3041" s="33">
        <v>2.5</v>
      </c>
      <c r="K3041" s="34" t="s">
        <v>2585</v>
      </c>
      <c r="L3041" s="35"/>
    </row>
    <row r="3042" spans="3:12">
      <c r="C3042" s="37" t="s">
        <v>6948</v>
      </c>
      <c r="D3042" s="37" t="s">
        <v>2630</v>
      </c>
      <c r="E3042" s="29" t="s">
        <v>1191</v>
      </c>
      <c r="F3042" s="30"/>
      <c r="G3042" s="9" t="s">
        <v>8059</v>
      </c>
      <c r="H3042" s="31"/>
      <c r="I3042" s="32"/>
      <c r="J3042" s="33">
        <v>0.62</v>
      </c>
      <c r="K3042" s="34" t="s">
        <v>2585</v>
      </c>
      <c r="L3042" s="35"/>
    </row>
    <row r="3043" spans="3:12">
      <c r="C3043" s="37" t="s">
        <v>6949</v>
      </c>
      <c r="D3043" s="37" t="s">
        <v>2630</v>
      </c>
      <c r="E3043" s="29" t="s">
        <v>1191</v>
      </c>
      <c r="F3043" s="30"/>
      <c r="G3043" s="9" t="s">
        <v>8060</v>
      </c>
      <c r="H3043" s="31"/>
      <c r="I3043" s="32"/>
      <c r="J3043" s="33">
        <v>0.71</v>
      </c>
      <c r="K3043" s="34" t="s">
        <v>2585</v>
      </c>
      <c r="L3043" s="35"/>
    </row>
    <row r="3044" spans="3:12">
      <c r="C3044" s="37" t="s">
        <v>6950</v>
      </c>
      <c r="D3044" s="37" t="s">
        <v>2630</v>
      </c>
      <c r="E3044" s="29" t="s">
        <v>1191</v>
      </c>
      <c r="F3044" s="30"/>
      <c r="G3044" s="9" t="s">
        <v>8061</v>
      </c>
      <c r="H3044" s="31"/>
      <c r="I3044" s="32"/>
      <c r="J3044" s="33">
        <v>1.03</v>
      </c>
      <c r="K3044" s="34" t="s">
        <v>2585</v>
      </c>
      <c r="L3044" s="35"/>
    </row>
    <row r="3045" spans="3:12">
      <c r="C3045" s="37" t="s">
        <v>6951</v>
      </c>
      <c r="D3045" s="37" t="s">
        <v>2630</v>
      </c>
      <c r="E3045" s="29" t="s">
        <v>1191</v>
      </c>
      <c r="F3045" s="30"/>
      <c r="G3045" s="9" t="s">
        <v>8062</v>
      </c>
      <c r="H3045" s="31"/>
      <c r="I3045" s="32"/>
      <c r="J3045" s="33">
        <v>1.4</v>
      </c>
      <c r="K3045" s="34" t="s">
        <v>2585</v>
      </c>
      <c r="L3045" s="35"/>
    </row>
    <row r="3046" spans="3:12">
      <c r="C3046" s="37" t="s">
        <v>6952</v>
      </c>
      <c r="D3046" s="37" t="s">
        <v>2630</v>
      </c>
      <c r="E3046" s="29" t="s">
        <v>1191</v>
      </c>
      <c r="F3046" s="30"/>
      <c r="G3046" s="9" t="s">
        <v>8063</v>
      </c>
      <c r="H3046" s="31"/>
      <c r="I3046" s="32"/>
      <c r="J3046" s="33">
        <v>1.5</v>
      </c>
      <c r="K3046" s="34" t="s">
        <v>2585</v>
      </c>
      <c r="L3046" s="35"/>
    </row>
    <row r="3047" spans="3:12">
      <c r="C3047" s="37" t="s">
        <v>6953</v>
      </c>
      <c r="D3047" s="37" t="s">
        <v>2630</v>
      </c>
      <c r="E3047" s="29" t="s">
        <v>1191</v>
      </c>
      <c r="F3047" s="30"/>
      <c r="G3047" s="9" t="s">
        <v>8064</v>
      </c>
      <c r="H3047" s="31"/>
      <c r="I3047" s="32"/>
      <c r="J3047" s="33">
        <v>1.99</v>
      </c>
      <c r="K3047" s="34" t="s">
        <v>2585</v>
      </c>
      <c r="L3047" s="35"/>
    </row>
    <row r="3048" spans="3:12">
      <c r="C3048" s="37" t="s">
        <v>6954</v>
      </c>
      <c r="D3048" s="37" t="s">
        <v>2630</v>
      </c>
      <c r="E3048" s="29" t="s">
        <v>1191</v>
      </c>
      <c r="F3048" s="30"/>
      <c r="G3048" s="9" t="s">
        <v>8065</v>
      </c>
      <c r="H3048" s="31"/>
      <c r="I3048" s="32"/>
      <c r="J3048" s="33">
        <v>1.41</v>
      </c>
      <c r="K3048" s="34" t="s">
        <v>2585</v>
      </c>
      <c r="L3048" s="35"/>
    </row>
    <row r="3049" spans="3:12">
      <c r="C3049" s="37" t="s">
        <v>6955</v>
      </c>
      <c r="D3049" s="37" t="s">
        <v>2630</v>
      </c>
      <c r="E3049" s="29" t="s">
        <v>1191</v>
      </c>
      <c r="F3049" s="30"/>
      <c r="G3049" s="9" t="s">
        <v>8066</v>
      </c>
      <c r="H3049" s="31"/>
      <c r="I3049" s="32"/>
      <c r="J3049" s="33">
        <v>1.65</v>
      </c>
      <c r="K3049" s="34" t="s">
        <v>2585</v>
      </c>
      <c r="L3049" s="35"/>
    </row>
    <row r="3050" spans="3:12">
      <c r="C3050" s="37" t="s">
        <v>6956</v>
      </c>
      <c r="D3050" s="37" t="s">
        <v>2630</v>
      </c>
      <c r="E3050" s="29" t="s">
        <v>1191</v>
      </c>
      <c r="F3050" s="30"/>
      <c r="G3050" s="9" t="s">
        <v>8067</v>
      </c>
      <c r="H3050" s="31"/>
      <c r="I3050" s="32"/>
      <c r="J3050" s="33">
        <v>2.06</v>
      </c>
      <c r="K3050" s="34" t="s">
        <v>2585</v>
      </c>
      <c r="L3050" s="35"/>
    </row>
    <row r="3051" spans="3:12">
      <c r="C3051" s="37" t="s">
        <v>6957</v>
      </c>
      <c r="D3051" s="37" t="s">
        <v>2630</v>
      </c>
      <c r="E3051" s="29" t="s">
        <v>1191</v>
      </c>
      <c r="F3051" s="30"/>
      <c r="G3051" s="9" t="s">
        <v>8068</v>
      </c>
      <c r="H3051" s="31"/>
      <c r="I3051" s="32"/>
      <c r="J3051" s="33">
        <v>2.85</v>
      </c>
      <c r="K3051" s="34" t="s">
        <v>2585</v>
      </c>
      <c r="L3051" s="35"/>
    </row>
    <row r="3052" spans="3:12">
      <c r="C3052" s="37" t="s">
        <v>6958</v>
      </c>
      <c r="D3052" s="37" t="s">
        <v>2630</v>
      </c>
      <c r="E3052" s="29" t="s">
        <v>1191</v>
      </c>
      <c r="F3052" s="30"/>
      <c r="G3052" s="9" t="s">
        <v>8069</v>
      </c>
      <c r="H3052" s="31"/>
      <c r="I3052" s="32"/>
      <c r="J3052" s="33">
        <v>3.44</v>
      </c>
      <c r="K3052" s="34" t="s">
        <v>2585</v>
      </c>
      <c r="L3052" s="35"/>
    </row>
    <row r="3053" spans="3:12">
      <c r="C3053" s="37" t="s">
        <v>6959</v>
      </c>
      <c r="D3053" s="37" t="s">
        <v>2630</v>
      </c>
      <c r="E3053" s="29" t="s">
        <v>1191</v>
      </c>
      <c r="F3053" s="30"/>
      <c r="G3053" s="9" t="s">
        <v>8070</v>
      </c>
      <c r="H3053" s="31"/>
      <c r="I3053" s="32"/>
      <c r="J3053" s="33">
        <v>1.6</v>
      </c>
      <c r="K3053" s="34" t="s">
        <v>2585</v>
      </c>
      <c r="L3053" s="35"/>
    </row>
    <row r="3054" spans="3:12">
      <c r="C3054" s="37" t="s">
        <v>6960</v>
      </c>
      <c r="D3054" s="37" t="s">
        <v>2630</v>
      </c>
      <c r="E3054" s="29" t="s">
        <v>1191</v>
      </c>
      <c r="F3054" s="30"/>
      <c r="G3054" s="9" t="s">
        <v>8071</v>
      </c>
      <c r="H3054" s="31"/>
      <c r="I3054" s="32"/>
      <c r="J3054" s="33">
        <v>1.98</v>
      </c>
      <c r="K3054" s="34" t="s">
        <v>2585</v>
      </c>
      <c r="L3054" s="35"/>
    </row>
    <row r="3055" spans="3:12">
      <c r="C3055" s="37" t="s">
        <v>6961</v>
      </c>
      <c r="D3055" s="37" t="s">
        <v>2630</v>
      </c>
      <c r="E3055" s="29" t="s">
        <v>1191</v>
      </c>
      <c r="F3055" s="30"/>
      <c r="G3055" s="9" t="s">
        <v>8072</v>
      </c>
      <c r="H3055" s="31"/>
      <c r="I3055" s="32"/>
      <c r="J3055" s="33">
        <v>2.65</v>
      </c>
      <c r="K3055" s="34" t="s">
        <v>2585</v>
      </c>
      <c r="L3055" s="35"/>
    </row>
    <row r="3056" spans="3:12">
      <c r="C3056" s="37" t="s">
        <v>6962</v>
      </c>
      <c r="D3056" s="37" t="s">
        <v>2630</v>
      </c>
      <c r="E3056" s="29" t="s">
        <v>1191</v>
      </c>
      <c r="F3056" s="30"/>
      <c r="G3056" s="9" t="s">
        <v>8073</v>
      </c>
      <c r="H3056" s="31"/>
      <c r="I3056" s="32"/>
      <c r="J3056" s="33">
        <v>3.49</v>
      </c>
      <c r="K3056" s="34" t="s">
        <v>2585</v>
      </c>
      <c r="L3056" s="35"/>
    </row>
    <row r="3057" spans="3:12">
      <c r="C3057" s="37" t="s">
        <v>6963</v>
      </c>
      <c r="D3057" s="37" t="s">
        <v>2630</v>
      </c>
      <c r="E3057" s="29" t="s">
        <v>1191</v>
      </c>
      <c r="F3057" s="30"/>
      <c r="G3057" s="9" t="s">
        <v>8074</v>
      </c>
      <c r="H3057" s="31"/>
      <c r="I3057" s="32"/>
      <c r="J3057" s="33">
        <v>4.26</v>
      </c>
      <c r="K3057" s="34" t="s">
        <v>2585</v>
      </c>
      <c r="L3057" s="35"/>
    </row>
    <row r="3058" spans="3:12">
      <c r="C3058" s="37" t="s">
        <v>6964</v>
      </c>
      <c r="D3058" s="37" t="s">
        <v>2630</v>
      </c>
      <c r="E3058" s="29" t="s">
        <v>1191</v>
      </c>
      <c r="F3058" s="30"/>
      <c r="G3058" s="9" t="s">
        <v>8075</v>
      </c>
      <c r="H3058" s="31"/>
      <c r="I3058" s="32"/>
      <c r="J3058" s="33">
        <v>1.91</v>
      </c>
      <c r="K3058" s="34" t="s">
        <v>2585</v>
      </c>
      <c r="L3058" s="35"/>
    </row>
    <row r="3059" spans="3:12">
      <c r="C3059" s="37" t="s">
        <v>6965</v>
      </c>
      <c r="D3059" s="37" t="s">
        <v>2630</v>
      </c>
      <c r="E3059" s="29" t="s">
        <v>1191</v>
      </c>
      <c r="F3059" s="30"/>
      <c r="G3059" s="9" t="s">
        <v>8076</v>
      </c>
      <c r="H3059" s="31"/>
      <c r="I3059" s="32"/>
      <c r="J3059" s="33">
        <v>2.35</v>
      </c>
      <c r="K3059" s="34" t="s">
        <v>2585</v>
      </c>
      <c r="L3059" s="35"/>
    </row>
    <row r="3060" spans="3:12">
      <c r="C3060" s="37" t="s">
        <v>6966</v>
      </c>
      <c r="D3060" s="37" t="s">
        <v>2630</v>
      </c>
      <c r="E3060" s="29" t="s">
        <v>1191</v>
      </c>
      <c r="F3060" s="30"/>
      <c r="G3060" s="9" t="s">
        <v>8077</v>
      </c>
      <c r="H3060" s="31"/>
      <c r="I3060" s="32"/>
      <c r="J3060" s="33">
        <v>3.14</v>
      </c>
      <c r="K3060" s="34" t="s">
        <v>2585</v>
      </c>
      <c r="L3060" s="35"/>
    </row>
    <row r="3061" spans="3:12">
      <c r="C3061" s="37" t="s">
        <v>6967</v>
      </c>
      <c r="D3061" s="37" t="s">
        <v>2630</v>
      </c>
      <c r="E3061" s="29" t="s">
        <v>1191</v>
      </c>
      <c r="F3061" s="30"/>
      <c r="G3061" s="9" t="s">
        <v>8078</v>
      </c>
      <c r="H3061" s="31"/>
      <c r="I3061" s="32"/>
      <c r="J3061" s="33">
        <v>4.21</v>
      </c>
      <c r="K3061" s="34" t="s">
        <v>2585</v>
      </c>
      <c r="L3061" s="35"/>
    </row>
    <row r="3062" spans="3:12">
      <c r="C3062" s="37" t="s">
        <v>6968</v>
      </c>
      <c r="D3062" s="37" t="s">
        <v>2630</v>
      </c>
      <c r="E3062" s="29" t="s">
        <v>1191</v>
      </c>
      <c r="F3062" s="30"/>
      <c r="G3062" s="9" t="s">
        <v>8079</v>
      </c>
      <c r="H3062" s="31"/>
      <c r="I3062" s="32"/>
      <c r="J3062" s="33">
        <v>5.0999999999999996</v>
      </c>
      <c r="K3062" s="34" t="s">
        <v>2585</v>
      </c>
      <c r="L3062" s="35"/>
    </row>
    <row r="3063" spans="3:12">
      <c r="C3063" s="37" t="s">
        <v>6969</v>
      </c>
      <c r="D3063" s="37" t="s">
        <v>2630</v>
      </c>
      <c r="E3063" s="29" t="s">
        <v>1191</v>
      </c>
      <c r="F3063" s="30"/>
      <c r="G3063" s="9" t="s">
        <v>8080</v>
      </c>
      <c r="H3063" s="31"/>
      <c r="I3063" s="32"/>
      <c r="J3063" s="33">
        <v>2.23</v>
      </c>
      <c r="K3063" s="34" t="s">
        <v>2585</v>
      </c>
      <c r="L3063" s="35"/>
    </row>
    <row r="3064" spans="3:12">
      <c r="C3064" s="37" t="s">
        <v>6970</v>
      </c>
      <c r="D3064" s="37" t="s">
        <v>2630</v>
      </c>
      <c r="E3064" s="29" t="s">
        <v>1191</v>
      </c>
      <c r="F3064" s="30"/>
      <c r="G3064" s="9" t="s">
        <v>8081</v>
      </c>
      <c r="H3064" s="31"/>
      <c r="I3064" s="32"/>
      <c r="J3064" s="33">
        <v>2.73</v>
      </c>
      <c r="K3064" s="34" t="s">
        <v>2585</v>
      </c>
      <c r="L3064" s="35"/>
    </row>
    <row r="3065" spans="3:12">
      <c r="C3065" s="37" t="s">
        <v>6971</v>
      </c>
      <c r="D3065" s="37" t="s">
        <v>2630</v>
      </c>
      <c r="E3065" s="29" t="s">
        <v>1191</v>
      </c>
      <c r="F3065" s="30"/>
      <c r="G3065" s="9" t="s">
        <v>8082</v>
      </c>
      <c r="H3065" s="31"/>
      <c r="I3065" s="32"/>
      <c r="J3065" s="33">
        <v>3.63</v>
      </c>
      <c r="K3065" s="34" t="s">
        <v>2585</v>
      </c>
      <c r="L3065" s="35"/>
    </row>
    <row r="3066" spans="3:12">
      <c r="C3066" s="37" t="s">
        <v>6972</v>
      </c>
      <c r="D3066" s="37" t="s">
        <v>2630</v>
      </c>
      <c r="E3066" s="29" t="s">
        <v>1191</v>
      </c>
      <c r="F3066" s="30"/>
      <c r="G3066" s="9" t="s">
        <v>8083</v>
      </c>
      <c r="H3066" s="31"/>
      <c r="I3066" s="32"/>
      <c r="J3066" s="33">
        <v>4.9000000000000004</v>
      </c>
      <c r="K3066" s="34" t="s">
        <v>2585</v>
      </c>
      <c r="L3066" s="35"/>
    </row>
    <row r="3067" spans="3:12">
      <c r="C3067" s="37" t="s">
        <v>6973</v>
      </c>
      <c r="D3067" s="37" t="s">
        <v>2630</v>
      </c>
      <c r="E3067" s="29" t="s">
        <v>1191</v>
      </c>
      <c r="F3067" s="30"/>
      <c r="G3067" s="9" t="s">
        <v>8084</v>
      </c>
      <c r="H3067" s="31"/>
      <c r="I3067" s="32"/>
      <c r="J3067" s="33">
        <v>5.99</v>
      </c>
      <c r="K3067" s="34" t="s">
        <v>2585</v>
      </c>
      <c r="L3067" s="35"/>
    </row>
    <row r="3068" spans="3:12">
      <c r="C3068" s="37" t="s">
        <v>6974</v>
      </c>
      <c r="D3068" s="37" t="s">
        <v>2630</v>
      </c>
      <c r="E3068" s="29" t="s">
        <v>1191</v>
      </c>
      <c r="F3068" s="30"/>
      <c r="G3068" s="9" t="s">
        <v>8085</v>
      </c>
      <c r="H3068" s="31"/>
      <c r="I3068" s="32"/>
      <c r="J3068" s="33">
        <v>2.35</v>
      </c>
      <c r="K3068" s="34" t="s">
        <v>2585</v>
      </c>
      <c r="L3068" s="35"/>
    </row>
    <row r="3069" spans="3:12">
      <c r="C3069" s="37" t="s">
        <v>6975</v>
      </c>
      <c r="D3069" s="37" t="s">
        <v>2630</v>
      </c>
      <c r="E3069" s="29" t="s">
        <v>1191</v>
      </c>
      <c r="F3069" s="30"/>
      <c r="G3069" s="9" t="s">
        <v>8086</v>
      </c>
      <c r="H3069" s="31"/>
      <c r="I3069" s="32"/>
      <c r="J3069" s="33">
        <v>2.91</v>
      </c>
      <c r="K3069" s="34" t="s">
        <v>2585</v>
      </c>
      <c r="L3069" s="35"/>
    </row>
    <row r="3070" spans="3:12">
      <c r="C3070" s="37" t="s">
        <v>6976</v>
      </c>
      <c r="D3070" s="37" t="s">
        <v>2630</v>
      </c>
      <c r="E3070" s="29" t="s">
        <v>1191</v>
      </c>
      <c r="F3070" s="30"/>
      <c r="G3070" s="9" t="s">
        <v>8087</v>
      </c>
      <c r="H3070" s="31"/>
      <c r="I3070" s="32"/>
      <c r="J3070" s="33">
        <v>3.97</v>
      </c>
      <c r="K3070" s="34" t="s">
        <v>2585</v>
      </c>
      <c r="L3070" s="35"/>
    </row>
    <row r="3071" spans="3:12">
      <c r="C3071" s="37" t="s">
        <v>6977</v>
      </c>
      <c r="D3071" s="37" t="s">
        <v>2630</v>
      </c>
      <c r="E3071" s="29" t="s">
        <v>1191</v>
      </c>
      <c r="F3071" s="30"/>
      <c r="G3071" s="9" t="s">
        <v>8088</v>
      </c>
      <c r="H3071" s="31"/>
      <c r="I3071" s="32"/>
      <c r="J3071" s="33">
        <v>5.41</v>
      </c>
      <c r="K3071" s="34" t="s">
        <v>2585</v>
      </c>
      <c r="L3071" s="35"/>
    </row>
    <row r="3072" spans="3:12">
      <c r="C3072" s="37" t="s">
        <v>6978</v>
      </c>
      <c r="D3072" s="37" t="s">
        <v>2630</v>
      </c>
      <c r="E3072" s="29" t="s">
        <v>1191</v>
      </c>
      <c r="F3072" s="30"/>
      <c r="G3072" s="9" t="s">
        <v>8089</v>
      </c>
      <c r="H3072" s="31"/>
      <c r="I3072" s="32"/>
      <c r="J3072" s="33">
        <v>6.66</v>
      </c>
      <c r="K3072" s="34" t="s">
        <v>2585</v>
      </c>
      <c r="L3072" s="35"/>
    </row>
    <row r="3073" spans="3:12">
      <c r="C3073" s="37" t="s">
        <v>6979</v>
      </c>
      <c r="D3073" s="37" t="s">
        <v>2630</v>
      </c>
      <c r="E3073" s="29" t="s">
        <v>1191</v>
      </c>
      <c r="F3073" s="30"/>
      <c r="G3073" s="9" t="s">
        <v>8090</v>
      </c>
      <c r="H3073" s="31"/>
      <c r="I3073" s="32"/>
      <c r="J3073" s="33">
        <v>0.95</v>
      </c>
      <c r="K3073" s="34" t="s">
        <v>2585</v>
      </c>
      <c r="L3073" s="35"/>
    </row>
    <row r="3074" spans="3:12">
      <c r="C3074" s="37" t="s">
        <v>6980</v>
      </c>
      <c r="D3074" s="37" t="s">
        <v>2630</v>
      </c>
      <c r="E3074" s="29" t="s">
        <v>1191</v>
      </c>
      <c r="F3074" s="30"/>
      <c r="G3074" s="9" t="s">
        <v>8091</v>
      </c>
      <c r="H3074" s="31"/>
      <c r="I3074" s="32"/>
      <c r="J3074" s="33">
        <v>1.25</v>
      </c>
      <c r="K3074" s="34" t="s">
        <v>2585</v>
      </c>
      <c r="L3074" s="35"/>
    </row>
    <row r="3075" spans="3:12">
      <c r="C3075" s="37" t="s">
        <v>6981</v>
      </c>
      <c r="D3075" s="37" t="s">
        <v>2630</v>
      </c>
      <c r="E3075" s="29" t="s">
        <v>1191</v>
      </c>
      <c r="F3075" s="30"/>
      <c r="G3075" s="9" t="s">
        <v>8092</v>
      </c>
      <c r="H3075" s="31"/>
      <c r="I3075" s="32"/>
      <c r="J3075" s="33">
        <v>1.73</v>
      </c>
      <c r="K3075" s="34" t="s">
        <v>2585</v>
      </c>
      <c r="L3075" s="35"/>
    </row>
    <row r="3076" spans="3:12">
      <c r="C3076" s="37" t="s">
        <v>6982</v>
      </c>
      <c r="D3076" s="37" t="s">
        <v>2630</v>
      </c>
      <c r="E3076" s="29" t="s">
        <v>1191</v>
      </c>
      <c r="F3076" s="30"/>
      <c r="G3076" s="9" t="s">
        <v>8093</v>
      </c>
      <c r="H3076" s="31"/>
      <c r="I3076" s="32"/>
      <c r="J3076" s="33">
        <v>2.48</v>
      </c>
      <c r="K3076" s="34" t="s">
        <v>2585</v>
      </c>
      <c r="L3076" s="35"/>
    </row>
    <row r="3077" spans="3:12">
      <c r="C3077" s="37" t="s">
        <v>6983</v>
      </c>
      <c r="D3077" s="37" t="s">
        <v>2630</v>
      </c>
      <c r="E3077" s="29" t="s">
        <v>1191</v>
      </c>
      <c r="F3077" s="30"/>
      <c r="G3077" s="9" t="s">
        <v>8094</v>
      </c>
      <c r="H3077" s="31"/>
      <c r="I3077" s="32"/>
      <c r="J3077" s="33">
        <v>3.34</v>
      </c>
      <c r="K3077" s="34" t="s">
        <v>2585</v>
      </c>
      <c r="L3077" s="35"/>
    </row>
    <row r="3078" spans="3:12">
      <c r="C3078" s="37" t="s">
        <v>6984</v>
      </c>
      <c r="D3078" s="37" t="s">
        <v>2630</v>
      </c>
      <c r="E3078" s="29" t="s">
        <v>1191</v>
      </c>
      <c r="F3078" s="30"/>
      <c r="G3078" s="9" t="s">
        <v>8095</v>
      </c>
      <c r="H3078" s="31"/>
      <c r="I3078" s="32"/>
      <c r="J3078" s="33">
        <v>1.61</v>
      </c>
      <c r="K3078" s="34" t="s">
        <v>2585</v>
      </c>
      <c r="L3078" s="35"/>
    </row>
    <row r="3079" spans="3:12">
      <c r="C3079" s="37" t="s">
        <v>6985</v>
      </c>
      <c r="D3079" s="37" t="s">
        <v>2630</v>
      </c>
      <c r="E3079" s="29" t="s">
        <v>1191</v>
      </c>
      <c r="F3079" s="30"/>
      <c r="G3079" s="9" t="s">
        <v>8096</v>
      </c>
      <c r="H3079" s="31"/>
      <c r="I3079" s="32"/>
      <c r="J3079" s="33">
        <v>2.44</v>
      </c>
      <c r="K3079" s="34" t="s">
        <v>2585</v>
      </c>
      <c r="L3079" s="35"/>
    </row>
    <row r="3080" spans="3:12">
      <c r="C3080" s="37" t="s">
        <v>6986</v>
      </c>
      <c r="D3080" s="37" t="s">
        <v>2630</v>
      </c>
      <c r="E3080" s="29" t="s">
        <v>1191</v>
      </c>
      <c r="F3080" s="30"/>
      <c r="G3080" s="9" t="s">
        <v>8097</v>
      </c>
      <c r="H3080" s="31"/>
      <c r="I3080" s="32"/>
      <c r="J3080" s="33">
        <v>3.26</v>
      </c>
      <c r="K3080" s="34" t="s">
        <v>2585</v>
      </c>
      <c r="L3080" s="35"/>
    </row>
    <row r="3081" spans="3:12">
      <c r="C3081" s="37" t="s">
        <v>6987</v>
      </c>
      <c r="D3081" s="37" t="s">
        <v>2630</v>
      </c>
      <c r="E3081" s="29" t="s">
        <v>1191</v>
      </c>
      <c r="F3081" s="30"/>
      <c r="G3081" s="9" t="s">
        <v>8098</v>
      </c>
      <c r="H3081" s="31"/>
      <c r="I3081" s="32"/>
      <c r="J3081" s="33">
        <v>4.8</v>
      </c>
      <c r="K3081" s="34" t="s">
        <v>2585</v>
      </c>
      <c r="L3081" s="35"/>
    </row>
    <row r="3082" spans="3:12">
      <c r="C3082" s="37" t="s">
        <v>6988</v>
      </c>
      <c r="D3082" s="37" t="s">
        <v>2630</v>
      </c>
      <c r="E3082" s="29" t="s">
        <v>1191</v>
      </c>
      <c r="F3082" s="30"/>
      <c r="G3082" s="9" t="s">
        <v>8099</v>
      </c>
      <c r="H3082" s="31"/>
      <c r="I3082" s="32"/>
      <c r="J3082" s="33">
        <v>6.29</v>
      </c>
      <c r="K3082" s="34" t="s">
        <v>2585</v>
      </c>
      <c r="L3082" s="35"/>
    </row>
    <row r="3083" spans="3:12">
      <c r="C3083" s="37" t="s">
        <v>6989</v>
      </c>
      <c r="D3083" s="37" t="s">
        <v>2630</v>
      </c>
      <c r="E3083" s="29" t="s">
        <v>1191</v>
      </c>
      <c r="F3083" s="30"/>
      <c r="G3083" s="9" t="s">
        <v>8100</v>
      </c>
      <c r="H3083" s="31"/>
      <c r="I3083" s="32"/>
      <c r="J3083" s="33">
        <v>0.28000000000000003</v>
      </c>
      <c r="K3083" s="34" t="s">
        <v>2585</v>
      </c>
      <c r="L3083" s="35"/>
    </row>
    <row r="3084" spans="3:12">
      <c r="C3084" s="37" t="s">
        <v>6990</v>
      </c>
      <c r="D3084" s="37" t="s">
        <v>2630</v>
      </c>
      <c r="E3084" s="29" t="s">
        <v>1191</v>
      </c>
      <c r="F3084" s="30"/>
      <c r="G3084" s="9" t="s">
        <v>8101</v>
      </c>
      <c r="H3084" s="31"/>
      <c r="I3084" s="32"/>
      <c r="J3084" s="33">
        <v>0.36</v>
      </c>
      <c r="K3084" s="34" t="s">
        <v>2585</v>
      </c>
      <c r="L3084" s="35"/>
    </row>
    <row r="3085" spans="3:12">
      <c r="C3085" s="37" t="s">
        <v>6991</v>
      </c>
      <c r="D3085" s="37" t="s">
        <v>2630</v>
      </c>
      <c r="E3085" s="29" t="s">
        <v>1191</v>
      </c>
      <c r="F3085" s="30"/>
      <c r="G3085" s="9" t="s">
        <v>8102</v>
      </c>
      <c r="H3085" s="31"/>
      <c r="I3085" s="32"/>
      <c r="J3085" s="33">
        <v>0.53</v>
      </c>
      <c r="K3085" s="34" t="s">
        <v>2585</v>
      </c>
      <c r="L3085" s="35"/>
    </row>
    <row r="3086" spans="3:12">
      <c r="C3086" s="37" t="s">
        <v>6992</v>
      </c>
      <c r="D3086" s="37" t="s">
        <v>2630</v>
      </c>
      <c r="E3086" s="29" t="s">
        <v>1191</v>
      </c>
      <c r="F3086" s="30"/>
      <c r="G3086" s="9" t="s">
        <v>8103</v>
      </c>
      <c r="H3086" s="31"/>
      <c r="I3086" s="32"/>
      <c r="J3086" s="33">
        <v>0.61</v>
      </c>
      <c r="K3086" s="34" t="s">
        <v>2585</v>
      </c>
      <c r="L3086" s="35"/>
    </row>
    <row r="3087" spans="3:12">
      <c r="C3087" s="37" t="s">
        <v>6993</v>
      </c>
      <c r="D3087" s="37" t="s">
        <v>2630</v>
      </c>
      <c r="E3087" s="29" t="s">
        <v>1191</v>
      </c>
      <c r="F3087" s="30"/>
      <c r="G3087" s="9" t="s">
        <v>8104</v>
      </c>
      <c r="H3087" s="31"/>
      <c r="I3087" s="32"/>
      <c r="J3087" s="33">
        <v>0.79</v>
      </c>
      <c r="K3087" s="34" t="s">
        <v>2585</v>
      </c>
      <c r="L3087" s="35"/>
    </row>
    <row r="3088" spans="3:12">
      <c r="C3088" s="37" t="s">
        <v>6994</v>
      </c>
      <c r="D3088" s="37" t="s">
        <v>2630</v>
      </c>
      <c r="E3088" s="29" t="s">
        <v>1191</v>
      </c>
      <c r="F3088" s="30"/>
      <c r="G3088" s="9" t="s">
        <v>8105</v>
      </c>
      <c r="H3088" s="31"/>
      <c r="I3088" s="32"/>
      <c r="J3088" s="33">
        <v>1.1100000000000001</v>
      </c>
      <c r="K3088" s="34" t="s">
        <v>2585</v>
      </c>
      <c r="L3088" s="35"/>
    </row>
    <row r="3089" spans="3:12">
      <c r="C3089" s="37" t="s">
        <v>6995</v>
      </c>
      <c r="D3089" s="37" t="s">
        <v>2630</v>
      </c>
      <c r="E3089" s="29" t="s">
        <v>1191</v>
      </c>
      <c r="F3089" s="30"/>
      <c r="G3089" s="9" t="s">
        <v>8106</v>
      </c>
      <c r="H3089" s="31"/>
      <c r="I3089" s="32"/>
      <c r="J3089" s="33">
        <v>1.45</v>
      </c>
      <c r="K3089" s="34" t="s">
        <v>2585</v>
      </c>
      <c r="L3089" s="35"/>
    </row>
    <row r="3090" spans="3:12">
      <c r="C3090" s="37" t="s">
        <v>6996</v>
      </c>
      <c r="D3090" s="37" t="s">
        <v>2630</v>
      </c>
      <c r="E3090" s="29" t="s">
        <v>1191</v>
      </c>
      <c r="F3090" s="30"/>
      <c r="G3090" s="9" t="s">
        <v>8107</v>
      </c>
      <c r="H3090" s="31"/>
      <c r="I3090" s="32"/>
      <c r="J3090" s="33">
        <v>0.66</v>
      </c>
      <c r="K3090" s="34" t="s">
        <v>2585</v>
      </c>
      <c r="L3090" s="35"/>
    </row>
    <row r="3091" spans="3:12">
      <c r="C3091" s="37" t="s">
        <v>6997</v>
      </c>
      <c r="D3091" s="37" t="s">
        <v>2630</v>
      </c>
      <c r="E3091" s="29" t="s">
        <v>1191</v>
      </c>
      <c r="F3091" s="30"/>
      <c r="G3091" s="9" t="s">
        <v>8108</v>
      </c>
      <c r="H3091" s="31"/>
      <c r="I3091" s="32"/>
      <c r="J3091" s="33">
        <v>0.88</v>
      </c>
      <c r="K3091" s="34" t="s">
        <v>2585</v>
      </c>
      <c r="L3091" s="35"/>
    </row>
    <row r="3092" spans="3:12">
      <c r="C3092" s="37" t="s">
        <v>6998</v>
      </c>
      <c r="D3092" s="37" t="s">
        <v>2630</v>
      </c>
      <c r="E3092" s="29" t="s">
        <v>1191</v>
      </c>
      <c r="F3092" s="30"/>
      <c r="G3092" s="9" t="s">
        <v>8109</v>
      </c>
      <c r="H3092" s="31"/>
      <c r="I3092" s="32"/>
      <c r="J3092" s="33">
        <v>1.0900000000000001</v>
      </c>
      <c r="K3092" s="34" t="s">
        <v>2585</v>
      </c>
      <c r="L3092" s="35"/>
    </row>
    <row r="3093" spans="3:12">
      <c r="C3093" s="37" t="s">
        <v>6999</v>
      </c>
      <c r="D3093" s="37" t="s">
        <v>2630</v>
      </c>
      <c r="E3093" s="29" t="s">
        <v>1191</v>
      </c>
      <c r="F3093" s="30"/>
      <c r="G3093" s="9" t="s">
        <v>8110</v>
      </c>
      <c r="H3093" s="31"/>
      <c r="I3093" s="32"/>
      <c r="J3093" s="33">
        <v>1.57</v>
      </c>
      <c r="K3093" s="34" t="s">
        <v>2585</v>
      </c>
      <c r="L3093" s="35"/>
    </row>
    <row r="3094" spans="3:12">
      <c r="C3094" s="37" t="s">
        <v>7000</v>
      </c>
      <c r="D3094" s="37" t="s">
        <v>2630</v>
      </c>
      <c r="E3094" s="29" t="s">
        <v>1191</v>
      </c>
      <c r="F3094" s="30"/>
      <c r="G3094" s="9" t="s">
        <v>8111</v>
      </c>
      <c r="H3094" s="31"/>
      <c r="I3094" s="32"/>
      <c r="J3094" s="33">
        <v>2.06</v>
      </c>
      <c r="K3094" s="34" t="s">
        <v>2585</v>
      </c>
      <c r="L3094" s="35"/>
    </row>
    <row r="3095" spans="3:12">
      <c r="C3095" s="37" t="s">
        <v>7001</v>
      </c>
      <c r="D3095" s="37" t="s">
        <v>2630</v>
      </c>
      <c r="E3095" s="29" t="s">
        <v>1191</v>
      </c>
      <c r="F3095" s="30"/>
      <c r="G3095" s="9" t="s">
        <v>8112</v>
      </c>
      <c r="H3095" s="31"/>
      <c r="I3095" s="32"/>
      <c r="J3095" s="33">
        <v>0.84</v>
      </c>
      <c r="K3095" s="34" t="s">
        <v>2585</v>
      </c>
      <c r="L3095" s="35"/>
    </row>
    <row r="3096" spans="3:12">
      <c r="C3096" s="37" t="s">
        <v>7002</v>
      </c>
      <c r="D3096" s="37" t="s">
        <v>2630</v>
      </c>
      <c r="E3096" s="29" t="s">
        <v>1191</v>
      </c>
      <c r="F3096" s="30"/>
      <c r="G3096" s="9" t="s">
        <v>8113</v>
      </c>
      <c r="H3096" s="31"/>
      <c r="I3096" s="32"/>
      <c r="J3096" s="33">
        <v>1.1299999999999999</v>
      </c>
      <c r="K3096" s="34" t="s">
        <v>2585</v>
      </c>
      <c r="L3096" s="35"/>
    </row>
    <row r="3097" spans="3:12">
      <c r="C3097" s="37" t="s">
        <v>7003</v>
      </c>
      <c r="D3097" s="37" t="s">
        <v>2630</v>
      </c>
      <c r="E3097" s="29" t="s">
        <v>1191</v>
      </c>
      <c r="F3097" s="30"/>
      <c r="G3097" s="9" t="s">
        <v>8114</v>
      </c>
      <c r="H3097" s="31"/>
      <c r="I3097" s="32"/>
      <c r="J3097" s="33">
        <v>1.42</v>
      </c>
      <c r="K3097" s="34" t="s">
        <v>2585</v>
      </c>
      <c r="L3097" s="35"/>
    </row>
    <row r="3098" spans="3:12">
      <c r="C3098" s="37" t="s">
        <v>7004</v>
      </c>
      <c r="D3098" s="37" t="s">
        <v>2630</v>
      </c>
      <c r="E3098" s="29" t="s">
        <v>1191</v>
      </c>
      <c r="F3098" s="30"/>
      <c r="G3098" s="9" t="s">
        <v>8115</v>
      </c>
      <c r="H3098" s="31"/>
      <c r="I3098" s="32"/>
      <c r="J3098" s="33">
        <v>2.06</v>
      </c>
      <c r="K3098" s="34" t="s">
        <v>2585</v>
      </c>
      <c r="L3098" s="35"/>
    </row>
    <row r="3099" spans="3:12">
      <c r="C3099" s="37" t="s">
        <v>7005</v>
      </c>
      <c r="D3099" s="37" t="s">
        <v>2630</v>
      </c>
      <c r="E3099" s="29" t="s">
        <v>1191</v>
      </c>
      <c r="F3099" s="30"/>
      <c r="G3099" s="9" t="s">
        <v>8116</v>
      </c>
      <c r="H3099" s="31"/>
      <c r="I3099" s="32"/>
      <c r="J3099" s="33">
        <v>2.68</v>
      </c>
      <c r="K3099" s="34" t="s">
        <v>2585</v>
      </c>
      <c r="L3099" s="35"/>
    </row>
    <row r="3100" spans="3:12">
      <c r="C3100" s="37" t="s">
        <v>7006</v>
      </c>
      <c r="D3100" s="37" t="s">
        <v>2630</v>
      </c>
      <c r="E3100" s="29" t="s">
        <v>1191</v>
      </c>
      <c r="F3100" s="30"/>
      <c r="G3100" s="9" t="s">
        <v>8117</v>
      </c>
      <c r="H3100" s="31"/>
      <c r="I3100" s="32"/>
      <c r="J3100" s="33">
        <v>1.03</v>
      </c>
      <c r="K3100" s="34" t="s">
        <v>2585</v>
      </c>
      <c r="L3100" s="35"/>
    </row>
    <row r="3101" spans="3:12">
      <c r="C3101" s="37" t="s">
        <v>7007</v>
      </c>
      <c r="D3101" s="37" t="s">
        <v>2630</v>
      </c>
      <c r="E3101" s="29" t="s">
        <v>1191</v>
      </c>
      <c r="F3101" s="30"/>
      <c r="G3101" s="9" t="s">
        <v>8118</v>
      </c>
      <c r="H3101" s="31"/>
      <c r="I3101" s="32"/>
      <c r="J3101" s="33">
        <v>1.41</v>
      </c>
      <c r="K3101" s="34" t="s">
        <v>2585</v>
      </c>
      <c r="L3101" s="35"/>
    </row>
    <row r="3102" spans="3:12">
      <c r="C3102" s="37" t="s">
        <v>7008</v>
      </c>
      <c r="D3102" s="37" t="s">
        <v>2630</v>
      </c>
      <c r="E3102" s="29" t="s">
        <v>1191</v>
      </c>
      <c r="F3102" s="30"/>
      <c r="G3102" s="9" t="s">
        <v>8119</v>
      </c>
      <c r="H3102" s="31"/>
      <c r="I3102" s="32"/>
      <c r="J3102" s="33">
        <v>1.75</v>
      </c>
      <c r="K3102" s="34" t="s">
        <v>2585</v>
      </c>
      <c r="L3102" s="35"/>
    </row>
    <row r="3103" spans="3:12">
      <c r="C3103" s="37" t="s">
        <v>7009</v>
      </c>
      <c r="D3103" s="37" t="s">
        <v>2630</v>
      </c>
      <c r="E3103" s="29" t="s">
        <v>1191</v>
      </c>
      <c r="F3103" s="30"/>
      <c r="G3103" s="9" t="s">
        <v>8120</v>
      </c>
      <c r="H3103" s="31"/>
      <c r="I3103" s="32"/>
      <c r="J3103" s="33">
        <v>2.5299999999999998</v>
      </c>
      <c r="K3103" s="34" t="s">
        <v>2585</v>
      </c>
      <c r="L3103" s="35"/>
    </row>
    <row r="3104" spans="3:12">
      <c r="C3104" s="37" t="s">
        <v>7010</v>
      </c>
      <c r="D3104" s="37" t="s">
        <v>2630</v>
      </c>
      <c r="E3104" s="29" t="s">
        <v>1191</v>
      </c>
      <c r="F3104" s="30"/>
      <c r="G3104" s="9" t="s">
        <v>8121</v>
      </c>
      <c r="H3104" s="31"/>
      <c r="I3104" s="32"/>
      <c r="J3104" s="33">
        <v>3.39</v>
      </c>
      <c r="K3104" s="34" t="s">
        <v>2585</v>
      </c>
      <c r="L3104" s="35"/>
    </row>
    <row r="3105" spans="3:12">
      <c r="C3105" s="37" t="s">
        <v>7011</v>
      </c>
      <c r="D3105" s="37" t="s">
        <v>2630</v>
      </c>
      <c r="E3105" s="29" t="s">
        <v>1191</v>
      </c>
      <c r="F3105" s="30"/>
      <c r="G3105" s="9" t="s">
        <v>8122</v>
      </c>
      <c r="H3105" s="31"/>
      <c r="I3105" s="32"/>
      <c r="J3105" s="33">
        <v>1.21</v>
      </c>
      <c r="K3105" s="34" t="s">
        <v>2585</v>
      </c>
      <c r="L3105" s="35"/>
    </row>
    <row r="3106" spans="3:12">
      <c r="C3106" s="37" t="s">
        <v>7012</v>
      </c>
      <c r="D3106" s="37" t="s">
        <v>2630</v>
      </c>
      <c r="E3106" s="29" t="s">
        <v>1191</v>
      </c>
      <c r="F3106" s="30"/>
      <c r="G3106" s="9" t="s">
        <v>8123</v>
      </c>
      <c r="H3106" s="31"/>
      <c r="I3106" s="32"/>
      <c r="J3106" s="33">
        <v>1.67</v>
      </c>
      <c r="K3106" s="34" t="s">
        <v>2585</v>
      </c>
      <c r="L3106" s="35"/>
    </row>
    <row r="3107" spans="3:12">
      <c r="C3107" s="37" t="s">
        <v>7013</v>
      </c>
      <c r="D3107" s="37" t="s">
        <v>2630</v>
      </c>
      <c r="E3107" s="29" t="s">
        <v>1191</v>
      </c>
      <c r="F3107" s="30"/>
      <c r="G3107" s="9" t="s">
        <v>8124</v>
      </c>
      <c r="H3107" s="31"/>
      <c r="I3107" s="32"/>
      <c r="J3107" s="33">
        <v>2.08</v>
      </c>
      <c r="K3107" s="34" t="s">
        <v>2585</v>
      </c>
      <c r="L3107" s="35"/>
    </row>
    <row r="3108" spans="3:12">
      <c r="C3108" s="37" t="s">
        <v>7014</v>
      </c>
      <c r="D3108" s="37" t="s">
        <v>2630</v>
      </c>
      <c r="E3108" s="29" t="s">
        <v>1191</v>
      </c>
      <c r="F3108" s="30"/>
      <c r="G3108" s="9" t="s">
        <v>8125</v>
      </c>
      <c r="H3108" s="31"/>
      <c r="I3108" s="32"/>
      <c r="J3108" s="33">
        <v>3.03</v>
      </c>
      <c r="K3108" s="34" t="s">
        <v>2585</v>
      </c>
      <c r="L3108" s="35"/>
    </row>
    <row r="3109" spans="3:12">
      <c r="C3109" s="37" t="s">
        <v>7015</v>
      </c>
      <c r="D3109" s="37" t="s">
        <v>2630</v>
      </c>
      <c r="E3109" s="29" t="s">
        <v>1191</v>
      </c>
      <c r="F3109" s="30"/>
      <c r="G3109" s="9" t="s">
        <v>8126</v>
      </c>
      <c r="H3109" s="31"/>
      <c r="I3109" s="32"/>
      <c r="J3109" s="33">
        <v>4.0199999999999996</v>
      </c>
      <c r="K3109" s="34" t="s">
        <v>2585</v>
      </c>
      <c r="L3109" s="35"/>
    </row>
    <row r="3110" spans="3:12">
      <c r="C3110" s="37" t="s">
        <v>7016</v>
      </c>
      <c r="D3110" s="37" t="s">
        <v>2630</v>
      </c>
      <c r="E3110" s="29" t="s">
        <v>1191</v>
      </c>
      <c r="F3110" s="30"/>
      <c r="G3110" s="9" t="s">
        <v>8127</v>
      </c>
      <c r="H3110" s="31"/>
      <c r="I3110" s="32"/>
      <c r="J3110" s="33">
        <v>1.33</v>
      </c>
      <c r="K3110" s="34" t="s">
        <v>2585</v>
      </c>
      <c r="L3110" s="35"/>
    </row>
    <row r="3111" spans="3:12">
      <c r="C3111" s="37" t="s">
        <v>7017</v>
      </c>
      <c r="D3111" s="37" t="s">
        <v>2630</v>
      </c>
      <c r="E3111" s="29" t="s">
        <v>1191</v>
      </c>
      <c r="F3111" s="30"/>
      <c r="G3111" s="9" t="s">
        <v>8128</v>
      </c>
      <c r="H3111" s="31"/>
      <c r="I3111" s="32"/>
      <c r="J3111" s="33">
        <v>1.86</v>
      </c>
      <c r="K3111" s="34" t="s">
        <v>2585</v>
      </c>
      <c r="L3111" s="35"/>
    </row>
    <row r="3112" spans="3:12">
      <c r="C3112" s="37" t="s">
        <v>7018</v>
      </c>
      <c r="D3112" s="37" t="s">
        <v>2630</v>
      </c>
      <c r="E3112" s="29" t="s">
        <v>1191</v>
      </c>
      <c r="F3112" s="30"/>
      <c r="G3112" s="9" t="s">
        <v>8129</v>
      </c>
      <c r="H3112" s="31"/>
      <c r="I3112" s="32"/>
      <c r="J3112" s="33">
        <v>2.4</v>
      </c>
      <c r="K3112" s="34" t="s">
        <v>2585</v>
      </c>
      <c r="L3112" s="35"/>
    </row>
    <row r="3113" spans="3:12">
      <c r="C3113" s="37" t="s">
        <v>7019</v>
      </c>
      <c r="D3113" s="37" t="s">
        <v>2630</v>
      </c>
      <c r="E3113" s="29" t="s">
        <v>1191</v>
      </c>
      <c r="F3113" s="30"/>
      <c r="G3113" s="9" t="s">
        <v>8130</v>
      </c>
      <c r="H3113" s="31"/>
      <c r="I3113" s="32"/>
      <c r="J3113" s="33">
        <v>3.49</v>
      </c>
      <c r="K3113" s="34" t="s">
        <v>2585</v>
      </c>
      <c r="L3113" s="35"/>
    </row>
    <row r="3114" spans="3:12">
      <c r="C3114" s="37" t="s">
        <v>7020</v>
      </c>
      <c r="D3114" s="37" t="s">
        <v>2630</v>
      </c>
      <c r="E3114" s="29" t="s">
        <v>1191</v>
      </c>
      <c r="F3114" s="30"/>
      <c r="G3114" s="9" t="s">
        <v>8131</v>
      </c>
      <c r="H3114" s="31"/>
      <c r="I3114" s="32"/>
      <c r="J3114" s="33">
        <v>4.6399999999999997</v>
      </c>
      <c r="K3114" s="34" t="s">
        <v>2585</v>
      </c>
      <c r="L3114" s="35"/>
    </row>
    <row r="3115" spans="3:12" ht="21">
      <c r="C3115" s="37" t="s">
        <v>7021</v>
      </c>
      <c r="D3115" s="37" t="s">
        <v>9</v>
      </c>
      <c r="E3115" s="29" t="s">
        <v>10</v>
      </c>
      <c r="F3115" s="30" t="s">
        <v>336</v>
      </c>
      <c r="G3115" s="9" t="s">
        <v>8132</v>
      </c>
      <c r="H3115" s="31"/>
      <c r="I3115" s="32"/>
      <c r="J3115" s="33">
        <v>83.25</v>
      </c>
      <c r="K3115" s="34" t="s">
        <v>14</v>
      </c>
      <c r="L3115" s="35"/>
    </row>
    <row r="3116" spans="3:12">
      <c r="C3116" s="37" t="s">
        <v>7022</v>
      </c>
      <c r="D3116" s="37" t="s">
        <v>9</v>
      </c>
      <c r="E3116" s="29" t="s">
        <v>82</v>
      </c>
      <c r="F3116" s="30" t="s">
        <v>427</v>
      </c>
      <c r="G3116" s="9" t="s">
        <v>8133</v>
      </c>
      <c r="H3116" s="31"/>
      <c r="I3116" s="32"/>
      <c r="J3116" s="33">
        <v>452.25</v>
      </c>
      <c r="K3116" s="34" t="s">
        <v>14</v>
      </c>
      <c r="L3116" s="35"/>
    </row>
    <row r="3117" spans="3:12">
      <c r="C3117" s="37" t="s">
        <v>7023</v>
      </c>
      <c r="D3117" s="37" t="s">
        <v>9</v>
      </c>
      <c r="E3117" s="29" t="s">
        <v>82</v>
      </c>
      <c r="F3117" s="30" t="s">
        <v>427</v>
      </c>
      <c r="G3117" s="9" t="s">
        <v>8134</v>
      </c>
      <c r="H3117" s="31"/>
      <c r="I3117" s="32"/>
      <c r="J3117" s="33">
        <v>945</v>
      </c>
      <c r="K3117" s="34" t="s">
        <v>14</v>
      </c>
      <c r="L3117" s="35"/>
    </row>
    <row r="3118" spans="3:12">
      <c r="C3118" s="37" t="s">
        <v>7024</v>
      </c>
      <c r="D3118" s="37" t="s">
        <v>9</v>
      </c>
      <c r="E3118" s="29" t="s">
        <v>82</v>
      </c>
      <c r="F3118" s="30" t="s">
        <v>427</v>
      </c>
      <c r="G3118" s="9" t="s">
        <v>8135</v>
      </c>
      <c r="H3118" s="31"/>
      <c r="I3118" s="32"/>
      <c r="J3118" s="33">
        <v>702</v>
      </c>
      <c r="K3118" s="34" t="s">
        <v>14</v>
      </c>
      <c r="L3118" s="35"/>
    </row>
    <row r="3119" spans="3:12">
      <c r="C3119" s="37" t="s">
        <v>7025</v>
      </c>
      <c r="D3119" s="37" t="s">
        <v>9</v>
      </c>
      <c r="E3119" s="29" t="s">
        <v>82</v>
      </c>
      <c r="F3119" s="30" t="s">
        <v>427</v>
      </c>
      <c r="G3119" s="9" t="s">
        <v>8136</v>
      </c>
      <c r="H3119" s="31"/>
      <c r="I3119" s="32"/>
      <c r="J3119" s="33">
        <v>1779.75</v>
      </c>
      <c r="K3119" s="34" t="s">
        <v>14</v>
      </c>
      <c r="L3119" s="35"/>
    </row>
    <row r="3120" spans="3:12" ht="31.5">
      <c r="C3120" s="37" t="s">
        <v>7026</v>
      </c>
      <c r="D3120" s="37" t="s">
        <v>9</v>
      </c>
      <c r="E3120" s="29" t="s">
        <v>15</v>
      </c>
      <c r="F3120" s="30" t="s">
        <v>421</v>
      </c>
      <c r="G3120" s="9" t="s">
        <v>8137</v>
      </c>
      <c r="H3120" s="31"/>
      <c r="I3120" s="32"/>
      <c r="J3120" s="33">
        <v>607.5</v>
      </c>
      <c r="K3120" s="34" t="s">
        <v>14</v>
      </c>
      <c r="L3120" s="35"/>
    </row>
    <row r="3121" spans="3:12" ht="31.5">
      <c r="C3121" s="37" t="s">
        <v>7027</v>
      </c>
      <c r="D3121" s="37" t="s">
        <v>9</v>
      </c>
      <c r="E3121" s="29" t="s">
        <v>15</v>
      </c>
      <c r="F3121" s="30" t="s">
        <v>421</v>
      </c>
      <c r="G3121" s="9" t="s">
        <v>8138</v>
      </c>
      <c r="H3121" s="31"/>
      <c r="I3121" s="32"/>
      <c r="J3121" s="33">
        <v>990</v>
      </c>
      <c r="K3121" s="34" t="s">
        <v>14</v>
      </c>
      <c r="L3121" s="35"/>
    </row>
    <row r="3122" spans="3:12" ht="31.5">
      <c r="C3122" s="37" t="s">
        <v>7028</v>
      </c>
      <c r="D3122" s="37" t="s">
        <v>9</v>
      </c>
      <c r="E3122" s="29" t="s">
        <v>15</v>
      </c>
      <c r="F3122" s="30" t="s">
        <v>421</v>
      </c>
      <c r="G3122" s="9" t="s">
        <v>8139</v>
      </c>
      <c r="H3122" s="31"/>
      <c r="I3122" s="32"/>
      <c r="J3122" s="33">
        <v>2002.5</v>
      </c>
      <c r="K3122" s="34" t="s">
        <v>14</v>
      </c>
      <c r="L3122" s="35"/>
    </row>
    <row r="3123" spans="3:12">
      <c r="C3123" s="37" t="s">
        <v>7029</v>
      </c>
      <c r="D3123" s="37" t="s">
        <v>9</v>
      </c>
      <c r="E3123" s="29" t="s">
        <v>82</v>
      </c>
      <c r="F3123" s="30" t="s">
        <v>39</v>
      </c>
      <c r="G3123" s="9" t="s">
        <v>8140</v>
      </c>
      <c r="H3123" s="31"/>
      <c r="I3123" s="32"/>
      <c r="J3123" s="33">
        <v>337.5</v>
      </c>
      <c r="K3123" s="34" t="s">
        <v>14</v>
      </c>
      <c r="L3123" s="35"/>
    </row>
    <row r="3124" spans="3:12">
      <c r="C3124" s="37" t="s">
        <v>7030</v>
      </c>
      <c r="D3124" s="37" t="s">
        <v>9</v>
      </c>
      <c r="E3124" s="29" t="s">
        <v>433</v>
      </c>
      <c r="F3124" s="30" t="s">
        <v>90</v>
      </c>
      <c r="G3124" s="9" t="s">
        <v>8141</v>
      </c>
      <c r="H3124" s="31"/>
      <c r="I3124" s="32"/>
      <c r="J3124" s="33">
        <v>796.5</v>
      </c>
      <c r="K3124" s="34" t="s">
        <v>14</v>
      </c>
      <c r="L3124" s="35"/>
    </row>
    <row r="3125" spans="3:12">
      <c r="C3125" s="37" t="s">
        <v>7031</v>
      </c>
      <c r="D3125" s="37" t="s">
        <v>9</v>
      </c>
      <c r="E3125" s="29" t="s">
        <v>433</v>
      </c>
      <c r="F3125" s="30" t="s">
        <v>90</v>
      </c>
      <c r="G3125" s="9" t="s">
        <v>8142</v>
      </c>
      <c r="H3125" s="31"/>
      <c r="I3125" s="32"/>
      <c r="J3125" s="33">
        <v>798.75</v>
      </c>
      <c r="K3125" s="34" t="s">
        <v>14</v>
      </c>
      <c r="L3125" s="35"/>
    </row>
    <row r="3126" spans="3:12">
      <c r="C3126" s="37" t="s">
        <v>7032</v>
      </c>
      <c r="D3126" s="37" t="s">
        <v>9</v>
      </c>
      <c r="E3126" s="29" t="s">
        <v>483</v>
      </c>
      <c r="F3126" s="30" t="s">
        <v>39</v>
      </c>
      <c r="G3126" s="9" t="s">
        <v>8143</v>
      </c>
      <c r="H3126" s="31"/>
      <c r="I3126" s="32"/>
      <c r="J3126" s="33">
        <v>560.25</v>
      </c>
      <c r="K3126" s="34" t="s">
        <v>14</v>
      </c>
      <c r="L3126" s="35"/>
    </row>
    <row r="3127" spans="3:12" ht="21">
      <c r="C3127" s="37" t="s">
        <v>7033</v>
      </c>
      <c r="D3127" s="37" t="s">
        <v>87</v>
      </c>
      <c r="E3127" s="29" t="s">
        <v>10</v>
      </c>
      <c r="F3127" s="30" t="s">
        <v>336</v>
      </c>
      <c r="G3127" s="9" t="s">
        <v>8144</v>
      </c>
      <c r="H3127" s="31"/>
      <c r="I3127" s="32"/>
      <c r="J3127" s="33">
        <v>144.03</v>
      </c>
      <c r="K3127" s="34" t="s">
        <v>14</v>
      </c>
      <c r="L3127" s="35"/>
    </row>
    <row r="3128" spans="3:12">
      <c r="C3128" s="37" t="s">
        <v>7034</v>
      </c>
      <c r="D3128" s="37" t="s">
        <v>87</v>
      </c>
      <c r="E3128" s="29" t="s">
        <v>17</v>
      </c>
      <c r="F3128" s="30" t="s">
        <v>39</v>
      </c>
      <c r="G3128" s="9" t="s">
        <v>8145</v>
      </c>
      <c r="H3128" s="31"/>
      <c r="I3128" s="32"/>
      <c r="J3128" s="33">
        <v>403.42</v>
      </c>
      <c r="K3128" s="34" t="s">
        <v>14</v>
      </c>
      <c r="L3128" s="35"/>
    </row>
    <row r="3129" spans="3:12">
      <c r="C3129" s="37" t="s">
        <v>7035</v>
      </c>
      <c r="D3129" s="37" t="s">
        <v>87</v>
      </c>
      <c r="E3129" s="29" t="s">
        <v>17</v>
      </c>
      <c r="F3129" s="30" t="s">
        <v>39</v>
      </c>
      <c r="G3129" s="9" t="s">
        <v>8146</v>
      </c>
      <c r="H3129" s="31"/>
      <c r="I3129" s="32"/>
      <c r="J3129" s="33">
        <v>446.19</v>
      </c>
      <c r="K3129" s="34" t="s">
        <v>14</v>
      </c>
      <c r="L3129" s="35"/>
    </row>
    <row r="3130" spans="3:12">
      <c r="C3130" s="37" t="s">
        <v>7036</v>
      </c>
      <c r="D3130" s="37" t="s">
        <v>87</v>
      </c>
      <c r="E3130" s="29" t="s">
        <v>17</v>
      </c>
      <c r="F3130" s="30" t="s">
        <v>39</v>
      </c>
      <c r="G3130" s="9" t="s">
        <v>8147</v>
      </c>
      <c r="H3130" s="31"/>
      <c r="I3130" s="32"/>
      <c r="J3130" s="33">
        <v>611.84</v>
      </c>
      <c r="K3130" s="34" t="s">
        <v>14</v>
      </c>
      <c r="L3130" s="35"/>
    </row>
    <row r="3131" spans="3:12">
      <c r="C3131" s="37" t="s">
        <v>7037</v>
      </c>
      <c r="D3131" s="37" t="s">
        <v>87</v>
      </c>
      <c r="E3131" s="29" t="s">
        <v>17</v>
      </c>
      <c r="F3131" s="30" t="s">
        <v>39</v>
      </c>
      <c r="G3131" s="9" t="s">
        <v>8148</v>
      </c>
      <c r="H3131" s="31"/>
      <c r="I3131" s="32"/>
      <c r="J3131" s="33">
        <v>667.67</v>
      </c>
      <c r="K3131" s="34" t="s">
        <v>14</v>
      </c>
      <c r="L3131" s="35"/>
    </row>
    <row r="3132" spans="3:12">
      <c r="C3132" s="37" t="s">
        <v>7038</v>
      </c>
      <c r="D3132" s="37" t="s">
        <v>87</v>
      </c>
      <c r="E3132" s="29" t="s">
        <v>17</v>
      </c>
      <c r="F3132" s="30" t="s">
        <v>39</v>
      </c>
      <c r="G3132" s="9" t="s">
        <v>8149</v>
      </c>
      <c r="H3132" s="31"/>
      <c r="I3132" s="32"/>
      <c r="J3132" s="33">
        <v>594.5</v>
      </c>
      <c r="K3132" s="34" t="s">
        <v>14</v>
      </c>
      <c r="L3132" s="35"/>
    </row>
    <row r="3133" spans="3:12">
      <c r="C3133" s="37" t="s">
        <v>7039</v>
      </c>
      <c r="D3133" s="37" t="s">
        <v>87</v>
      </c>
      <c r="E3133" s="29" t="s">
        <v>17</v>
      </c>
      <c r="F3133" s="30" t="s">
        <v>39</v>
      </c>
      <c r="G3133" s="9" t="s">
        <v>8150</v>
      </c>
      <c r="H3133" s="31"/>
      <c r="I3133" s="32"/>
      <c r="J3133" s="33">
        <v>659.77</v>
      </c>
      <c r="K3133" s="34" t="s">
        <v>14</v>
      </c>
      <c r="L3133" s="35"/>
    </row>
    <row r="3134" spans="3:12">
      <c r="C3134" s="37" t="s">
        <v>7040</v>
      </c>
      <c r="D3134" s="37" t="s">
        <v>87</v>
      </c>
      <c r="E3134" s="29" t="s">
        <v>17</v>
      </c>
      <c r="F3134" s="30" t="s">
        <v>39</v>
      </c>
      <c r="G3134" s="9" t="s">
        <v>8151</v>
      </c>
      <c r="H3134" s="31"/>
      <c r="I3134" s="32"/>
      <c r="J3134" s="33">
        <v>817.14</v>
      </c>
      <c r="K3134" s="34" t="s">
        <v>14</v>
      </c>
      <c r="L3134" s="35"/>
    </row>
    <row r="3135" spans="3:12">
      <c r="C3135" s="37" t="s">
        <v>7041</v>
      </c>
      <c r="D3135" s="37" t="s">
        <v>87</v>
      </c>
      <c r="E3135" s="29" t="s">
        <v>17</v>
      </c>
      <c r="F3135" s="30" t="s">
        <v>39</v>
      </c>
      <c r="G3135" s="9" t="s">
        <v>8152</v>
      </c>
      <c r="H3135" s="31"/>
      <c r="I3135" s="32"/>
      <c r="J3135" s="33">
        <v>1307.17</v>
      </c>
      <c r="K3135" s="34" t="s">
        <v>14</v>
      </c>
      <c r="L3135" s="35"/>
    </row>
    <row r="3136" spans="3:12">
      <c r="C3136" s="37" t="s">
        <v>7042</v>
      </c>
      <c r="D3136" s="37" t="s">
        <v>87</v>
      </c>
      <c r="E3136" s="29" t="s">
        <v>17</v>
      </c>
      <c r="F3136" s="30" t="s">
        <v>39</v>
      </c>
      <c r="G3136" s="9" t="s">
        <v>8153</v>
      </c>
      <c r="H3136" s="31"/>
      <c r="I3136" s="32"/>
      <c r="J3136" s="33">
        <v>1115.3699999999999</v>
      </c>
      <c r="K3136" s="34" t="s">
        <v>14</v>
      </c>
      <c r="L3136" s="35"/>
    </row>
    <row r="3137" spans="3:12">
      <c r="C3137" s="37" t="s">
        <v>7043</v>
      </c>
      <c r="D3137" s="37" t="s">
        <v>87</v>
      </c>
      <c r="E3137" s="29" t="s">
        <v>82</v>
      </c>
      <c r="F3137" s="30" t="s">
        <v>427</v>
      </c>
      <c r="G3137" s="9" t="s">
        <v>8154</v>
      </c>
      <c r="H3137" s="31"/>
      <c r="I3137" s="32"/>
      <c r="J3137" s="33">
        <v>245.41</v>
      </c>
      <c r="K3137" s="34" t="s">
        <v>14</v>
      </c>
      <c r="L3137" s="35"/>
    </row>
    <row r="3138" spans="3:12">
      <c r="C3138" s="37" t="s">
        <v>7044</v>
      </c>
      <c r="D3138" s="37" t="s">
        <v>87</v>
      </c>
      <c r="E3138" s="29" t="s">
        <v>82</v>
      </c>
      <c r="F3138" s="30" t="s">
        <v>39</v>
      </c>
      <c r="G3138" s="9" t="s">
        <v>8155</v>
      </c>
      <c r="H3138" s="31"/>
      <c r="I3138" s="32"/>
      <c r="J3138" s="33">
        <v>281.23</v>
      </c>
      <c r="K3138" s="34" t="s">
        <v>14</v>
      </c>
      <c r="L3138" s="35"/>
    </row>
    <row r="3139" spans="3:12">
      <c r="C3139" s="37" t="s">
        <v>7045</v>
      </c>
      <c r="D3139" s="37" t="s">
        <v>87</v>
      </c>
      <c r="E3139" s="29" t="s">
        <v>82</v>
      </c>
      <c r="F3139" s="30" t="s">
        <v>39</v>
      </c>
      <c r="G3139" s="9" t="s">
        <v>8156</v>
      </c>
      <c r="H3139" s="31"/>
      <c r="I3139" s="32"/>
      <c r="J3139" s="33">
        <v>381.78</v>
      </c>
      <c r="K3139" s="34" t="s">
        <v>14</v>
      </c>
      <c r="L3139" s="35"/>
    </row>
    <row r="3140" spans="3:12">
      <c r="C3140" s="37" t="s">
        <v>7046</v>
      </c>
      <c r="D3140" s="37" t="s">
        <v>87</v>
      </c>
      <c r="E3140" s="29" t="s">
        <v>82</v>
      </c>
      <c r="F3140" s="30" t="s">
        <v>39</v>
      </c>
      <c r="G3140" s="9" t="s">
        <v>8157</v>
      </c>
      <c r="H3140" s="31"/>
      <c r="I3140" s="32"/>
      <c r="J3140" s="33">
        <v>704.91</v>
      </c>
      <c r="K3140" s="34" t="s">
        <v>14</v>
      </c>
      <c r="L3140" s="35"/>
    </row>
    <row r="3141" spans="3:12">
      <c r="C3141" s="37" t="s">
        <v>7047</v>
      </c>
      <c r="D3141" s="37" t="s">
        <v>87</v>
      </c>
      <c r="E3141" s="29" t="s">
        <v>82</v>
      </c>
      <c r="F3141" s="30" t="s">
        <v>39</v>
      </c>
      <c r="G3141" s="9" t="s">
        <v>8158</v>
      </c>
      <c r="H3141" s="31"/>
      <c r="I3141" s="32"/>
      <c r="J3141" s="33">
        <v>930.01</v>
      </c>
      <c r="K3141" s="34" t="s">
        <v>14</v>
      </c>
      <c r="L3141" s="35"/>
    </row>
    <row r="3142" spans="3:12">
      <c r="C3142" s="37" t="s">
        <v>7048</v>
      </c>
      <c r="D3142" s="37" t="s">
        <v>87</v>
      </c>
      <c r="E3142" s="29" t="s">
        <v>82</v>
      </c>
      <c r="F3142" s="30" t="s">
        <v>39</v>
      </c>
      <c r="G3142" s="9" t="s">
        <v>8159</v>
      </c>
      <c r="H3142" s="31"/>
      <c r="I3142" s="32"/>
      <c r="J3142" s="33">
        <v>308.8</v>
      </c>
      <c r="K3142" s="34" t="s">
        <v>14</v>
      </c>
      <c r="L3142" s="35"/>
    </row>
    <row r="3143" spans="3:12">
      <c r="C3143" s="37" t="s">
        <v>7049</v>
      </c>
      <c r="D3143" s="37" t="s">
        <v>87</v>
      </c>
      <c r="E3143" s="29" t="s">
        <v>82</v>
      </c>
      <c r="F3143" s="30" t="s">
        <v>39</v>
      </c>
      <c r="G3143" s="9" t="s">
        <v>8160</v>
      </c>
      <c r="H3143" s="31"/>
      <c r="I3143" s="32"/>
      <c r="J3143" s="33">
        <v>561.08000000000004</v>
      </c>
      <c r="K3143" s="34" t="s">
        <v>14</v>
      </c>
      <c r="L3143" s="35"/>
    </row>
    <row r="3144" spans="3:12">
      <c r="C3144" s="37" t="s">
        <v>7050</v>
      </c>
      <c r="D3144" s="37" t="s">
        <v>87</v>
      </c>
      <c r="E3144" s="29" t="s">
        <v>82</v>
      </c>
      <c r="F3144" s="30" t="s">
        <v>39</v>
      </c>
      <c r="G3144" s="9" t="s">
        <v>8161</v>
      </c>
      <c r="H3144" s="31"/>
      <c r="I3144" s="32"/>
      <c r="J3144" s="33">
        <v>398.13</v>
      </c>
      <c r="K3144" s="34" t="s">
        <v>14</v>
      </c>
      <c r="L3144" s="35"/>
    </row>
    <row r="3145" spans="3:12">
      <c r="C3145" s="37" t="s">
        <v>7051</v>
      </c>
      <c r="D3145" s="37" t="s">
        <v>87</v>
      </c>
      <c r="E3145" s="29" t="s">
        <v>82</v>
      </c>
      <c r="F3145" s="30" t="s">
        <v>39</v>
      </c>
      <c r="G3145" s="9" t="s">
        <v>8162</v>
      </c>
      <c r="H3145" s="31"/>
      <c r="I3145" s="32"/>
      <c r="J3145" s="33">
        <v>612.03</v>
      </c>
      <c r="K3145" s="34" t="s">
        <v>14</v>
      </c>
      <c r="L3145" s="35"/>
    </row>
    <row r="3146" spans="3:12">
      <c r="C3146" s="37" t="s">
        <v>7052</v>
      </c>
      <c r="D3146" s="37" t="s">
        <v>87</v>
      </c>
      <c r="E3146" s="29" t="s">
        <v>82</v>
      </c>
      <c r="F3146" s="30" t="s">
        <v>39</v>
      </c>
      <c r="G3146" s="9" t="s">
        <v>8163</v>
      </c>
      <c r="H3146" s="31"/>
      <c r="I3146" s="32"/>
      <c r="J3146" s="33">
        <v>340.68</v>
      </c>
      <c r="K3146" s="34" t="s">
        <v>14</v>
      </c>
      <c r="L3146" s="35"/>
    </row>
    <row r="3147" spans="3:12">
      <c r="C3147" s="37" t="s">
        <v>7053</v>
      </c>
      <c r="D3147" s="37" t="s">
        <v>87</v>
      </c>
      <c r="E3147" s="29" t="s">
        <v>82</v>
      </c>
      <c r="F3147" s="30" t="s">
        <v>39</v>
      </c>
      <c r="G3147" s="9" t="s">
        <v>8164</v>
      </c>
      <c r="H3147" s="31"/>
      <c r="I3147" s="32"/>
      <c r="J3147" s="33">
        <v>804.73</v>
      </c>
      <c r="K3147" s="34" t="s">
        <v>14</v>
      </c>
      <c r="L3147" s="35"/>
    </row>
    <row r="3148" spans="3:12">
      <c r="C3148" s="37" t="s">
        <v>7054</v>
      </c>
      <c r="D3148" s="37" t="s">
        <v>87</v>
      </c>
      <c r="E3148" s="29" t="s">
        <v>82</v>
      </c>
      <c r="F3148" s="30" t="s">
        <v>39</v>
      </c>
      <c r="G3148" s="9" t="s">
        <v>8165</v>
      </c>
      <c r="H3148" s="31"/>
      <c r="I3148" s="32"/>
      <c r="J3148" s="33">
        <v>1243.31</v>
      </c>
      <c r="K3148" s="34" t="s">
        <v>14</v>
      </c>
      <c r="L3148" s="35"/>
    </row>
    <row r="3149" spans="3:12">
      <c r="C3149" s="37" t="s">
        <v>7055</v>
      </c>
      <c r="D3149" s="37" t="s">
        <v>87</v>
      </c>
      <c r="E3149" s="29" t="s">
        <v>82</v>
      </c>
      <c r="F3149" s="30" t="s">
        <v>39</v>
      </c>
      <c r="G3149" s="9" t="s">
        <v>8166</v>
      </c>
      <c r="H3149" s="31"/>
      <c r="I3149" s="32"/>
      <c r="J3149" s="33">
        <v>485.45</v>
      </c>
      <c r="K3149" s="34" t="s">
        <v>14</v>
      </c>
      <c r="L3149" s="35"/>
    </row>
    <row r="3150" spans="3:12">
      <c r="C3150" s="37" t="s">
        <v>7056</v>
      </c>
      <c r="D3150" s="37" t="s">
        <v>87</v>
      </c>
      <c r="E3150" s="29" t="s">
        <v>82</v>
      </c>
      <c r="F3150" s="30" t="s">
        <v>39</v>
      </c>
      <c r="G3150" s="9" t="s">
        <v>8167</v>
      </c>
      <c r="H3150" s="31"/>
      <c r="I3150" s="32"/>
      <c r="J3150" s="33">
        <v>881.66</v>
      </c>
      <c r="K3150" s="34" t="s">
        <v>14</v>
      </c>
      <c r="L3150" s="35"/>
    </row>
    <row r="3151" spans="3:12">
      <c r="C3151" s="37" t="s">
        <v>7057</v>
      </c>
      <c r="D3151" s="37" t="s">
        <v>87</v>
      </c>
      <c r="E3151" s="29" t="s">
        <v>82</v>
      </c>
      <c r="F3151" s="30" t="s">
        <v>39</v>
      </c>
      <c r="G3151" s="9" t="s">
        <v>8168</v>
      </c>
      <c r="H3151" s="31"/>
      <c r="I3151" s="32"/>
      <c r="J3151" s="33">
        <v>758.43</v>
      </c>
      <c r="K3151" s="34" t="s">
        <v>14</v>
      </c>
      <c r="L3151" s="35"/>
    </row>
    <row r="3152" spans="3:12">
      <c r="C3152" s="37" t="s">
        <v>7058</v>
      </c>
      <c r="D3152" s="37" t="s">
        <v>87</v>
      </c>
      <c r="E3152" s="29" t="s">
        <v>82</v>
      </c>
      <c r="F3152" s="30" t="s">
        <v>39</v>
      </c>
      <c r="G3152" s="9" t="s">
        <v>8169</v>
      </c>
      <c r="H3152" s="31"/>
      <c r="I3152" s="32"/>
      <c r="J3152" s="33">
        <v>1232.24</v>
      </c>
      <c r="K3152" s="34" t="s">
        <v>14</v>
      </c>
      <c r="L3152" s="35"/>
    </row>
    <row r="3153" spans="3:12">
      <c r="C3153" s="37" t="s">
        <v>7059</v>
      </c>
      <c r="D3153" s="37" t="s">
        <v>87</v>
      </c>
      <c r="E3153" s="29" t="s">
        <v>82</v>
      </c>
      <c r="F3153" s="30" t="s">
        <v>39</v>
      </c>
      <c r="G3153" s="9" t="s">
        <v>8170</v>
      </c>
      <c r="H3153" s="31"/>
      <c r="I3153" s="32"/>
      <c r="J3153" s="33">
        <v>1343.35</v>
      </c>
      <c r="K3153" s="34" t="s">
        <v>14</v>
      </c>
      <c r="L3153" s="35"/>
    </row>
    <row r="3154" spans="3:12">
      <c r="C3154" s="37" t="s">
        <v>7060</v>
      </c>
      <c r="D3154" s="37" t="s">
        <v>87</v>
      </c>
      <c r="E3154" s="29" t="s">
        <v>82</v>
      </c>
      <c r="F3154" s="30" t="s">
        <v>39</v>
      </c>
      <c r="G3154" s="9" t="s">
        <v>8171</v>
      </c>
      <c r="H3154" s="31"/>
      <c r="I3154" s="32"/>
      <c r="J3154" s="33">
        <v>1728.98</v>
      </c>
      <c r="K3154" s="34" t="s">
        <v>14</v>
      </c>
      <c r="L3154" s="35"/>
    </row>
    <row r="3155" spans="3:12">
      <c r="C3155" s="37" t="s">
        <v>7061</v>
      </c>
      <c r="D3155" s="37" t="s">
        <v>87</v>
      </c>
      <c r="E3155" s="29" t="s">
        <v>82</v>
      </c>
      <c r="F3155" s="30" t="s">
        <v>39</v>
      </c>
      <c r="G3155" s="9" t="s">
        <v>8172</v>
      </c>
      <c r="H3155" s="31"/>
      <c r="I3155" s="32"/>
      <c r="J3155" s="33">
        <v>883.74</v>
      </c>
      <c r="K3155" s="34" t="s">
        <v>14</v>
      </c>
      <c r="L3155" s="35"/>
    </row>
    <row r="3156" spans="3:12">
      <c r="C3156" s="37" t="s">
        <v>7062</v>
      </c>
      <c r="D3156" s="37" t="s">
        <v>87</v>
      </c>
      <c r="E3156" s="29" t="s">
        <v>82</v>
      </c>
      <c r="F3156" s="30" t="s">
        <v>39</v>
      </c>
      <c r="G3156" s="9" t="s">
        <v>8173</v>
      </c>
      <c r="H3156" s="31"/>
      <c r="I3156" s="32"/>
      <c r="J3156" s="33">
        <v>1298.94</v>
      </c>
      <c r="K3156" s="34" t="s">
        <v>14</v>
      </c>
      <c r="L3156" s="35"/>
    </row>
    <row r="3157" spans="3:12">
      <c r="C3157" s="37" t="s">
        <v>7063</v>
      </c>
      <c r="D3157" s="37" t="s">
        <v>87</v>
      </c>
      <c r="E3157" s="29" t="s">
        <v>82</v>
      </c>
      <c r="F3157" s="30" t="s">
        <v>39</v>
      </c>
      <c r="G3157" s="9" t="s">
        <v>8174</v>
      </c>
      <c r="H3157" s="31"/>
      <c r="I3157" s="32"/>
      <c r="J3157" s="33">
        <v>1675.83</v>
      </c>
      <c r="K3157" s="34" t="s">
        <v>14</v>
      </c>
      <c r="L3157" s="35"/>
    </row>
    <row r="3158" spans="3:12">
      <c r="C3158" s="37" t="s">
        <v>7064</v>
      </c>
      <c r="D3158" s="37" t="s">
        <v>87</v>
      </c>
      <c r="E3158" s="29" t="s">
        <v>82</v>
      </c>
      <c r="F3158" s="30" t="s">
        <v>39</v>
      </c>
      <c r="G3158" s="9" t="s">
        <v>8175</v>
      </c>
      <c r="H3158" s="31"/>
      <c r="I3158" s="32"/>
      <c r="J3158" s="33">
        <v>2431.58</v>
      </c>
      <c r="K3158" s="34" t="s">
        <v>14</v>
      </c>
      <c r="L3158" s="35"/>
    </row>
    <row r="3159" spans="3:12">
      <c r="C3159" s="37" t="s">
        <v>7065</v>
      </c>
      <c r="D3159" s="37" t="s">
        <v>87</v>
      </c>
      <c r="E3159" s="29" t="s">
        <v>82</v>
      </c>
      <c r="F3159" s="30" t="s">
        <v>39</v>
      </c>
      <c r="G3159" s="9" t="s">
        <v>8176</v>
      </c>
      <c r="H3159" s="31"/>
      <c r="I3159" s="32"/>
      <c r="J3159" s="33">
        <v>1048.92</v>
      </c>
      <c r="K3159" s="34" t="s">
        <v>14</v>
      </c>
      <c r="L3159" s="35"/>
    </row>
    <row r="3160" spans="3:12">
      <c r="C3160" s="37" t="s">
        <v>7066</v>
      </c>
      <c r="D3160" s="37" t="s">
        <v>87</v>
      </c>
      <c r="E3160" s="29" t="s">
        <v>82</v>
      </c>
      <c r="F3160" s="30" t="s">
        <v>39</v>
      </c>
      <c r="G3160" s="9" t="s">
        <v>8177</v>
      </c>
      <c r="H3160" s="31"/>
      <c r="I3160" s="32"/>
      <c r="J3160" s="33">
        <v>1465.86</v>
      </c>
      <c r="K3160" s="34" t="s">
        <v>14</v>
      </c>
      <c r="L3160" s="35"/>
    </row>
    <row r="3161" spans="3:12">
      <c r="C3161" s="37" t="s">
        <v>7067</v>
      </c>
      <c r="D3161" s="37" t="s">
        <v>87</v>
      </c>
      <c r="E3161" s="29" t="s">
        <v>82</v>
      </c>
      <c r="F3161" s="30" t="s">
        <v>39</v>
      </c>
      <c r="G3161" s="9" t="s">
        <v>8178</v>
      </c>
      <c r="H3161" s="31"/>
      <c r="I3161" s="32"/>
      <c r="J3161" s="33">
        <v>1681.66</v>
      </c>
      <c r="K3161" s="34" t="s">
        <v>14</v>
      </c>
      <c r="L3161" s="35"/>
    </row>
    <row r="3162" spans="3:12">
      <c r="C3162" s="37" t="s">
        <v>7068</v>
      </c>
      <c r="D3162" s="37" t="s">
        <v>87</v>
      </c>
      <c r="E3162" s="29" t="s">
        <v>82</v>
      </c>
      <c r="F3162" s="30" t="s">
        <v>39</v>
      </c>
      <c r="G3162" s="9" t="s">
        <v>8179</v>
      </c>
      <c r="H3162" s="31"/>
      <c r="I3162" s="32"/>
      <c r="J3162" s="33">
        <v>2093.37</v>
      </c>
      <c r="K3162" s="34" t="s">
        <v>14</v>
      </c>
      <c r="L3162" s="35"/>
    </row>
    <row r="3163" spans="3:12">
      <c r="C3163" s="37" t="s">
        <v>7069</v>
      </c>
      <c r="D3163" s="37" t="s">
        <v>87</v>
      </c>
      <c r="E3163" s="29" t="s">
        <v>82</v>
      </c>
      <c r="F3163" s="30" t="s">
        <v>39</v>
      </c>
      <c r="G3163" s="9" t="s">
        <v>8180</v>
      </c>
      <c r="H3163" s="31"/>
      <c r="I3163" s="32"/>
      <c r="J3163" s="33">
        <v>4786.17</v>
      </c>
      <c r="K3163" s="34" t="s">
        <v>14</v>
      </c>
      <c r="L3163" s="35"/>
    </row>
    <row r="3164" spans="3:12">
      <c r="C3164" s="37" t="s">
        <v>7070</v>
      </c>
      <c r="D3164" s="37" t="s">
        <v>964</v>
      </c>
      <c r="E3164" s="29" t="s">
        <v>82</v>
      </c>
      <c r="F3164" s="30" t="s">
        <v>427</v>
      </c>
      <c r="G3164" s="9" t="s">
        <v>8181</v>
      </c>
      <c r="H3164" s="31"/>
      <c r="I3164" s="32"/>
      <c r="J3164" s="33">
        <v>435.58</v>
      </c>
      <c r="K3164" s="34" t="s">
        <v>14</v>
      </c>
      <c r="L3164" s="35"/>
    </row>
    <row r="3165" spans="3:12">
      <c r="C3165" s="37" t="s">
        <v>7071</v>
      </c>
      <c r="D3165" s="37" t="s">
        <v>964</v>
      </c>
      <c r="E3165" s="29" t="s">
        <v>82</v>
      </c>
      <c r="F3165" s="30" t="s">
        <v>427</v>
      </c>
      <c r="G3165" s="9" t="s">
        <v>8182</v>
      </c>
      <c r="H3165" s="31"/>
      <c r="I3165" s="32"/>
      <c r="J3165" s="33">
        <v>834.97</v>
      </c>
      <c r="K3165" s="34" t="s">
        <v>14</v>
      </c>
      <c r="L3165" s="35"/>
    </row>
    <row r="3166" spans="3:12">
      <c r="C3166" s="37" t="s">
        <v>7072</v>
      </c>
      <c r="D3166" s="37" t="s">
        <v>964</v>
      </c>
      <c r="E3166" s="29" t="s">
        <v>17</v>
      </c>
      <c r="F3166" s="30" t="s">
        <v>18</v>
      </c>
      <c r="G3166" s="9" t="s">
        <v>8183</v>
      </c>
      <c r="H3166" s="31"/>
      <c r="I3166" s="32"/>
      <c r="J3166" s="33">
        <v>1033.6199999999999</v>
      </c>
      <c r="K3166" s="34" t="s">
        <v>14</v>
      </c>
      <c r="L3166" s="35"/>
    </row>
    <row r="3167" spans="3:12" ht="21">
      <c r="C3167" s="37" t="s">
        <v>7073</v>
      </c>
      <c r="D3167" s="37" t="s">
        <v>28</v>
      </c>
      <c r="E3167" s="29" t="s">
        <v>29</v>
      </c>
      <c r="F3167" s="30" t="s">
        <v>4522</v>
      </c>
      <c r="G3167" s="9" t="s">
        <v>8184</v>
      </c>
      <c r="H3167" s="31"/>
      <c r="I3167" s="32"/>
      <c r="J3167" s="33">
        <v>107.37</v>
      </c>
      <c r="K3167" s="34" t="s">
        <v>14</v>
      </c>
      <c r="L3167" s="35"/>
    </row>
    <row r="3168" spans="3:12" ht="21">
      <c r="C3168" s="37" t="s">
        <v>7074</v>
      </c>
      <c r="D3168" s="37" t="s">
        <v>28</v>
      </c>
      <c r="E3168" s="29" t="s">
        <v>29</v>
      </c>
      <c r="F3168" s="30" t="s">
        <v>4522</v>
      </c>
      <c r="G3168" s="9" t="s">
        <v>8185</v>
      </c>
      <c r="H3168" s="31"/>
      <c r="I3168" s="32"/>
      <c r="J3168" s="33">
        <v>135.38</v>
      </c>
      <c r="K3168" s="34" t="s">
        <v>14</v>
      </c>
      <c r="L3168" s="35"/>
    </row>
    <row r="3169" spans="3:12" ht="21">
      <c r="C3169" s="37" t="s">
        <v>7075</v>
      </c>
      <c r="D3169" s="37" t="s">
        <v>28</v>
      </c>
      <c r="E3169" s="29" t="s">
        <v>29</v>
      </c>
      <c r="F3169" s="30" t="s">
        <v>4522</v>
      </c>
      <c r="G3169" s="9" t="s">
        <v>8186</v>
      </c>
      <c r="H3169" s="31"/>
      <c r="I3169" s="32"/>
      <c r="J3169" s="33">
        <v>140.02000000000001</v>
      </c>
      <c r="K3169" s="34" t="s">
        <v>14</v>
      </c>
      <c r="L3169" s="35"/>
    </row>
    <row r="3170" spans="3:12" ht="21">
      <c r="C3170" s="37" t="s">
        <v>7076</v>
      </c>
      <c r="D3170" s="37" t="s">
        <v>28</v>
      </c>
      <c r="E3170" s="29" t="s">
        <v>29</v>
      </c>
      <c r="F3170" s="30" t="s">
        <v>4522</v>
      </c>
      <c r="G3170" s="9" t="s">
        <v>8187</v>
      </c>
      <c r="H3170" s="31"/>
      <c r="I3170" s="32"/>
      <c r="J3170" s="33">
        <v>140.02000000000001</v>
      </c>
      <c r="K3170" s="34" t="s">
        <v>14</v>
      </c>
      <c r="L3170" s="35"/>
    </row>
    <row r="3171" spans="3:12">
      <c r="C3171" s="37" t="s">
        <v>7077</v>
      </c>
      <c r="D3171" s="37" t="s">
        <v>28</v>
      </c>
      <c r="E3171" s="29" t="s">
        <v>89</v>
      </c>
      <c r="F3171" s="30"/>
      <c r="G3171" s="9" t="s">
        <v>8188</v>
      </c>
      <c r="H3171" s="31"/>
      <c r="I3171" s="32"/>
      <c r="J3171" s="33">
        <v>373.38</v>
      </c>
      <c r="K3171" s="34" t="s">
        <v>14</v>
      </c>
      <c r="L3171" s="35"/>
    </row>
    <row r="3172" spans="3:12" ht="21">
      <c r="C3172" s="37" t="s">
        <v>7078</v>
      </c>
      <c r="D3172" s="37" t="s">
        <v>6826</v>
      </c>
      <c r="E3172" s="29" t="s">
        <v>10</v>
      </c>
      <c r="F3172" s="30" t="s">
        <v>11</v>
      </c>
      <c r="G3172" s="9" t="s">
        <v>8189</v>
      </c>
      <c r="H3172" s="31"/>
      <c r="I3172" s="32"/>
      <c r="J3172" s="33">
        <v>76.89</v>
      </c>
      <c r="K3172" s="34" t="s">
        <v>14</v>
      </c>
      <c r="L3172" s="35"/>
    </row>
    <row r="3173" spans="3:12" ht="21">
      <c r="C3173" s="37" t="s">
        <v>7079</v>
      </c>
      <c r="D3173" s="37" t="s">
        <v>6826</v>
      </c>
      <c r="E3173" s="29" t="s">
        <v>10</v>
      </c>
      <c r="F3173" s="30" t="s">
        <v>11</v>
      </c>
      <c r="G3173" s="9" t="s">
        <v>8190</v>
      </c>
      <c r="H3173" s="31"/>
      <c r="I3173" s="32"/>
      <c r="J3173" s="33">
        <v>84.84</v>
      </c>
      <c r="K3173" s="34" t="s">
        <v>14</v>
      </c>
      <c r="L3173" s="35"/>
    </row>
    <row r="3174" spans="3:12" ht="21">
      <c r="C3174" s="37" t="s">
        <v>7080</v>
      </c>
      <c r="D3174" s="37" t="s">
        <v>6826</v>
      </c>
      <c r="E3174" s="29" t="s">
        <v>10</v>
      </c>
      <c r="F3174" s="30" t="s">
        <v>11</v>
      </c>
      <c r="G3174" s="9" t="s">
        <v>8191</v>
      </c>
      <c r="H3174" s="31"/>
      <c r="I3174" s="32"/>
      <c r="J3174" s="33">
        <v>53.03</v>
      </c>
      <c r="K3174" s="34" t="s">
        <v>14</v>
      </c>
      <c r="L3174" s="35"/>
    </row>
    <row r="3175" spans="3:12" ht="21">
      <c r="C3175" s="37" t="s">
        <v>7081</v>
      </c>
      <c r="D3175" s="37" t="s">
        <v>6826</v>
      </c>
      <c r="E3175" s="29" t="s">
        <v>10</v>
      </c>
      <c r="F3175" s="30" t="s">
        <v>336</v>
      </c>
      <c r="G3175" s="9" t="s">
        <v>8192</v>
      </c>
      <c r="H3175" s="31"/>
      <c r="I3175" s="32"/>
      <c r="J3175" s="33">
        <v>116.66</v>
      </c>
      <c r="K3175" s="34" t="s">
        <v>14</v>
      </c>
      <c r="L3175" s="35"/>
    </row>
    <row r="3176" spans="3:12" ht="21">
      <c r="C3176" s="37" t="s">
        <v>7082</v>
      </c>
      <c r="D3176" s="37" t="s">
        <v>6826</v>
      </c>
      <c r="E3176" s="29" t="s">
        <v>10</v>
      </c>
      <c r="F3176" s="30" t="s">
        <v>336</v>
      </c>
      <c r="G3176" s="9" t="s">
        <v>8193</v>
      </c>
      <c r="H3176" s="31"/>
      <c r="I3176" s="32"/>
      <c r="J3176" s="33">
        <v>116.66</v>
      </c>
      <c r="K3176" s="34" t="s">
        <v>14</v>
      </c>
      <c r="L3176" s="35"/>
    </row>
    <row r="3177" spans="3:12" ht="21">
      <c r="C3177" s="37" t="s">
        <v>7083</v>
      </c>
      <c r="D3177" s="37" t="s">
        <v>6826</v>
      </c>
      <c r="E3177" s="29" t="s">
        <v>10</v>
      </c>
      <c r="F3177" s="30" t="s">
        <v>336</v>
      </c>
      <c r="G3177" s="9" t="s">
        <v>8194</v>
      </c>
      <c r="H3177" s="31"/>
      <c r="I3177" s="32"/>
      <c r="J3177" s="33">
        <v>63.63</v>
      </c>
      <c r="K3177" s="34" t="s">
        <v>14</v>
      </c>
      <c r="L3177" s="35"/>
    </row>
    <row r="3178" spans="3:12" ht="21">
      <c r="C3178" s="37" t="s">
        <v>7084</v>
      </c>
      <c r="D3178" s="37" t="s">
        <v>6826</v>
      </c>
      <c r="E3178" s="29" t="s">
        <v>10</v>
      </c>
      <c r="F3178" s="30" t="s">
        <v>336</v>
      </c>
      <c r="G3178" s="9" t="s">
        <v>8195</v>
      </c>
      <c r="H3178" s="31"/>
      <c r="I3178" s="32"/>
      <c r="J3178" s="33">
        <v>47.72</v>
      </c>
      <c r="K3178" s="34" t="s">
        <v>14</v>
      </c>
      <c r="L3178" s="35"/>
    </row>
    <row r="3179" spans="3:12">
      <c r="C3179" s="37" t="s">
        <v>7085</v>
      </c>
      <c r="D3179" s="37" t="s">
        <v>6826</v>
      </c>
      <c r="E3179" s="29" t="s">
        <v>82</v>
      </c>
      <c r="F3179" s="30" t="s">
        <v>427</v>
      </c>
      <c r="G3179" s="9" t="s">
        <v>8196</v>
      </c>
      <c r="H3179" s="31"/>
      <c r="I3179" s="32"/>
      <c r="J3179" s="33">
        <v>188.25</v>
      </c>
      <c r="K3179" s="34" t="s">
        <v>14</v>
      </c>
      <c r="L3179" s="35"/>
    </row>
    <row r="3180" spans="3:12">
      <c r="C3180" s="37" t="s">
        <v>7086</v>
      </c>
      <c r="D3180" s="37" t="s">
        <v>6826</v>
      </c>
      <c r="E3180" s="29" t="s">
        <v>82</v>
      </c>
      <c r="F3180" s="30" t="s">
        <v>427</v>
      </c>
      <c r="G3180" s="9" t="s">
        <v>8197</v>
      </c>
      <c r="H3180" s="31"/>
      <c r="I3180" s="32"/>
      <c r="J3180" s="33">
        <v>225.37</v>
      </c>
      <c r="K3180" s="34" t="s">
        <v>14</v>
      </c>
      <c r="L3180" s="35"/>
    </row>
    <row r="3181" spans="3:12">
      <c r="C3181" s="37" t="s">
        <v>7087</v>
      </c>
      <c r="D3181" s="37" t="s">
        <v>6826</v>
      </c>
      <c r="E3181" s="29" t="s">
        <v>82</v>
      </c>
      <c r="F3181" s="30" t="s">
        <v>427</v>
      </c>
      <c r="G3181" s="9" t="s">
        <v>8198</v>
      </c>
      <c r="H3181" s="31"/>
      <c r="I3181" s="32"/>
      <c r="J3181" s="33">
        <v>228.02</v>
      </c>
      <c r="K3181" s="34" t="s">
        <v>14</v>
      </c>
      <c r="L3181" s="35"/>
    </row>
    <row r="3182" spans="3:12">
      <c r="C3182" s="37" t="s">
        <v>7088</v>
      </c>
      <c r="D3182" s="37" t="s">
        <v>6826</v>
      </c>
      <c r="E3182" s="29" t="s">
        <v>82</v>
      </c>
      <c r="F3182" s="30" t="s">
        <v>427</v>
      </c>
      <c r="G3182" s="9" t="s">
        <v>8199</v>
      </c>
      <c r="H3182" s="31"/>
      <c r="I3182" s="32"/>
      <c r="J3182" s="33">
        <v>336.72</v>
      </c>
      <c r="K3182" s="34" t="s">
        <v>14</v>
      </c>
      <c r="L3182" s="35"/>
    </row>
    <row r="3183" spans="3:12">
      <c r="C3183" s="37" t="s">
        <v>7089</v>
      </c>
      <c r="D3183" s="37" t="s">
        <v>6826</v>
      </c>
      <c r="E3183" s="29" t="s">
        <v>82</v>
      </c>
      <c r="F3183" s="30" t="s">
        <v>427</v>
      </c>
      <c r="G3183" s="9" t="s">
        <v>8200</v>
      </c>
      <c r="H3183" s="31"/>
      <c r="I3183" s="32"/>
      <c r="J3183" s="33">
        <v>418.92</v>
      </c>
      <c r="K3183" s="34" t="s">
        <v>14</v>
      </c>
      <c r="L3183" s="35"/>
    </row>
    <row r="3184" spans="3:12">
      <c r="C3184" s="37" t="s">
        <v>7090</v>
      </c>
      <c r="D3184" s="37" t="s">
        <v>6826</v>
      </c>
      <c r="E3184" s="29" t="s">
        <v>17</v>
      </c>
      <c r="F3184" s="30" t="s">
        <v>39</v>
      </c>
      <c r="G3184" s="9" t="s">
        <v>8201</v>
      </c>
      <c r="H3184" s="31"/>
      <c r="I3184" s="32"/>
      <c r="J3184" s="33">
        <v>174.99</v>
      </c>
      <c r="K3184" s="34" t="s">
        <v>14</v>
      </c>
      <c r="L3184" s="35"/>
    </row>
    <row r="3185" spans="3:12">
      <c r="C3185" s="37" t="s">
        <v>7091</v>
      </c>
      <c r="D3185" s="37" t="s">
        <v>6826</v>
      </c>
      <c r="E3185" s="29" t="s">
        <v>17</v>
      </c>
      <c r="F3185" s="30" t="s">
        <v>39</v>
      </c>
      <c r="G3185" s="9" t="s">
        <v>8202</v>
      </c>
      <c r="H3185" s="31"/>
      <c r="I3185" s="32"/>
      <c r="J3185" s="33">
        <v>315.51</v>
      </c>
      <c r="K3185" s="34" t="s">
        <v>14</v>
      </c>
      <c r="L3185" s="35"/>
    </row>
    <row r="3186" spans="3:12">
      <c r="C3186" s="37" t="s">
        <v>7092</v>
      </c>
      <c r="D3186" s="37" t="s">
        <v>6826</v>
      </c>
      <c r="E3186" s="29" t="s">
        <v>17</v>
      </c>
      <c r="F3186" s="30" t="s">
        <v>39</v>
      </c>
      <c r="G3186" s="9" t="s">
        <v>8203</v>
      </c>
      <c r="H3186" s="31"/>
      <c r="I3186" s="32"/>
      <c r="J3186" s="33">
        <v>235.97</v>
      </c>
      <c r="K3186" s="34" t="s">
        <v>14</v>
      </c>
      <c r="L3186" s="35"/>
    </row>
    <row r="3187" spans="3:12">
      <c r="C3187" s="37" t="s">
        <v>7093</v>
      </c>
      <c r="D3187" s="37" t="s">
        <v>6826</v>
      </c>
      <c r="E3187" s="29" t="s">
        <v>17</v>
      </c>
      <c r="F3187" s="30" t="s">
        <v>39</v>
      </c>
      <c r="G3187" s="9" t="s">
        <v>8204</v>
      </c>
      <c r="H3187" s="31"/>
      <c r="I3187" s="32"/>
      <c r="J3187" s="33">
        <v>235.97</v>
      </c>
      <c r="K3187" s="34" t="s">
        <v>14</v>
      </c>
      <c r="L3187" s="35"/>
    </row>
    <row r="3188" spans="3:12">
      <c r="C3188" s="37" t="s">
        <v>7094</v>
      </c>
      <c r="D3188" s="37" t="s">
        <v>6826</v>
      </c>
      <c r="E3188" s="29" t="s">
        <v>17</v>
      </c>
      <c r="F3188" s="30" t="s">
        <v>39</v>
      </c>
      <c r="G3188" s="9" t="s">
        <v>8205</v>
      </c>
      <c r="H3188" s="31"/>
      <c r="I3188" s="32"/>
      <c r="J3188" s="33">
        <v>397.71</v>
      </c>
      <c r="K3188" s="34" t="s">
        <v>14</v>
      </c>
      <c r="L3188" s="35"/>
    </row>
    <row r="3189" spans="3:12">
      <c r="C3189" s="37" t="s">
        <v>7095</v>
      </c>
      <c r="D3189" s="37" t="s">
        <v>6826</v>
      </c>
      <c r="E3189" s="29" t="s">
        <v>17</v>
      </c>
      <c r="F3189" s="30" t="s">
        <v>39</v>
      </c>
      <c r="G3189" s="9" t="s">
        <v>8206</v>
      </c>
      <c r="H3189" s="31"/>
      <c r="I3189" s="32"/>
      <c r="J3189" s="33">
        <v>143.16999999999999</v>
      </c>
      <c r="K3189" s="34" t="s">
        <v>14</v>
      </c>
      <c r="L3189" s="35"/>
    </row>
    <row r="3190" spans="3:12">
      <c r="C3190" s="37" t="s">
        <v>7096</v>
      </c>
      <c r="D3190" s="37" t="s">
        <v>6826</v>
      </c>
      <c r="E3190" s="29" t="s">
        <v>17</v>
      </c>
      <c r="F3190" s="30" t="s">
        <v>39</v>
      </c>
      <c r="G3190" s="9" t="s">
        <v>8207</v>
      </c>
      <c r="H3190" s="31"/>
      <c r="I3190" s="32"/>
      <c r="J3190" s="33">
        <v>143.16999999999999</v>
      </c>
      <c r="K3190" s="34" t="s">
        <v>14</v>
      </c>
      <c r="L3190" s="35"/>
    </row>
    <row r="3191" spans="3:12">
      <c r="C3191" s="37" t="s">
        <v>7097</v>
      </c>
      <c r="D3191" s="37" t="s">
        <v>6826</v>
      </c>
      <c r="E3191" s="29" t="s">
        <v>17</v>
      </c>
      <c r="F3191" s="30" t="s">
        <v>39</v>
      </c>
      <c r="G3191" s="9" t="s">
        <v>8208</v>
      </c>
      <c r="H3191" s="31"/>
      <c r="I3191" s="32"/>
      <c r="J3191" s="33">
        <v>259.83</v>
      </c>
      <c r="K3191" s="34" t="s">
        <v>14</v>
      </c>
      <c r="L3191" s="35"/>
    </row>
    <row r="3192" spans="3:12">
      <c r="C3192" s="37" t="s">
        <v>7098</v>
      </c>
      <c r="D3192" s="37" t="s">
        <v>6826</v>
      </c>
      <c r="E3192" s="29" t="s">
        <v>17</v>
      </c>
      <c r="F3192" s="30" t="s">
        <v>39</v>
      </c>
      <c r="G3192" s="9" t="s">
        <v>8209</v>
      </c>
      <c r="H3192" s="31"/>
      <c r="I3192" s="32"/>
      <c r="J3192" s="33">
        <v>217.41</v>
      </c>
      <c r="K3192" s="34" t="s">
        <v>14</v>
      </c>
      <c r="L3192" s="35"/>
    </row>
    <row r="3193" spans="3:12">
      <c r="C3193" s="37" t="s">
        <v>7099</v>
      </c>
      <c r="D3193" s="37" t="s">
        <v>6826</v>
      </c>
      <c r="E3193" s="29" t="s">
        <v>17</v>
      </c>
      <c r="F3193" s="30" t="s">
        <v>39</v>
      </c>
      <c r="G3193" s="9" t="s">
        <v>8210</v>
      </c>
      <c r="H3193" s="31"/>
      <c r="I3193" s="32"/>
      <c r="J3193" s="33">
        <v>217.41</v>
      </c>
      <c r="K3193" s="34" t="s">
        <v>14</v>
      </c>
      <c r="L3193" s="35"/>
    </row>
    <row r="3194" spans="3:12">
      <c r="C3194" s="37" t="s">
        <v>7100</v>
      </c>
      <c r="D3194" s="37" t="s">
        <v>6826</v>
      </c>
      <c r="E3194" s="29" t="s">
        <v>17</v>
      </c>
      <c r="F3194" s="30" t="s">
        <v>39</v>
      </c>
      <c r="G3194" s="9" t="s">
        <v>8211</v>
      </c>
      <c r="H3194" s="31"/>
      <c r="I3194" s="32"/>
      <c r="J3194" s="33">
        <v>413.61</v>
      </c>
      <c r="K3194" s="34" t="s">
        <v>14</v>
      </c>
      <c r="L3194" s="35"/>
    </row>
    <row r="3195" spans="3:12">
      <c r="C3195" s="37" t="s">
        <v>7101</v>
      </c>
      <c r="D3195" s="37" t="s">
        <v>6826</v>
      </c>
      <c r="E3195" s="29" t="s">
        <v>17</v>
      </c>
      <c r="F3195" s="30" t="s">
        <v>39</v>
      </c>
      <c r="G3195" s="9" t="s">
        <v>8212</v>
      </c>
      <c r="H3195" s="31"/>
      <c r="I3195" s="32"/>
      <c r="J3195" s="33">
        <v>466.64</v>
      </c>
      <c r="K3195" s="34" t="s">
        <v>14</v>
      </c>
      <c r="L3195" s="35"/>
    </row>
    <row r="3196" spans="3:12">
      <c r="C3196" s="37" t="s">
        <v>7102</v>
      </c>
      <c r="D3196" s="37" t="s">
        <v>6826</v>
      </c>
      <c r="E3196" s="29" t="s">
        <v>17</v>
      </c>
      <c r="F3196" s="30" t="s">
        <v>39</v>
      </c>
      <c r="G3196" s="9" t="s">
        <v>8213</v>
      </c>
      <c r="H3196" s="31"/>
      <c r="I3196" s="32"/>
      <c r="J3196" s="33">
        <v>466.64</v>
      </c>
      <c r="K3196" s="34" t="s">
        <v>14</v>
      </c>
      <c r="L3196" s="35"/>
    </row>
    <row r="3197" spans="3:12">
      <c r="C3197" s="37" t="s">
        <v>7103</v>
      </c>
      <c r="D3197" s="37" t="s">
        <v>6826</v>
      </c>
      <c r="E3197" s="29" t="s">
        <v>17</v>
      </c>
      <c r="F3197" s="30" t="s">
        <v>39</v>
      </c>
      <c r="G3197" s="9" t="s">
        <v>8214</v>
      </c>
      <c r="H3197" s="31"/>
      <c r="I3197" s="32"/>
      <c r="J3197" s="33">
        <v>143.16999999999999</v>
      </c>
      <c r="K3197" s="34" t="s">
        <v>14</v>
      </c>
      <c r="L3197" s="35"/>
    </row>
    <row r="3198" spans="3:12">
      <c r="C3198" s="37" t="s">
        <v>7104</v>
      </c>
      <c r="D3198" s="37" t="s">
        <v>6826</v>
      </c>
      <c r="E3198" s="29" t="s">
        <v>17</v>
      </c>
      <c r="F3198" s="30" t="s">
        <v>39</v>
      </c>
      <c r="G3198" s="9" t="s">
        <v>8215</v>
      </c>
      <c r="H3198" s="31"/>
      <c r="I3198" s="32"/>
      <c r="J3198" s="33">
        <v>143.16999999999999</v>
      </c>
      <c r="K3198" s="34" t="s">
        <v>14</v>
      </c>
      <c r="L3198" s="35"/>
    </row>
    <row r="3199" spans="3:12">
      <c r="C3199" s="37" t="s">
        <v>7105</v>
      </c>
      <c r="D3199" s="37" t="s">
        <v>6826</v>
      </c>
      <c r="E3199" s="29" t="s">
        <v>17</v>
      </c>
      <c r="F3199" s="30" t="s">
        <v>39</v>
      </c>
      <c r="G3199" s="9" t="s">
        <v>8216</v>
      </c>
      <c r="H3199" s="31"/>
      <c r="I3199" s="32"/>
      <c r="J3199" s="33">
        <v>270.44</v>
      </c>
      <c r="K3199" s="34" t="s">
        <v>14</v>
      </c>
      <c r="L3199" s="35"/>
    </row>
    <row r="3200" spans="3:12">
      <c r="C3200" s="37" t="s">
        <v>7106</v>
      </c>
      <c r="D3200" s="37" t="s">
        <v>6826</v>
      </c>
      <c r="E3200" s="29" t="s">
        <v>17</v>
      </c>
      <c r="F3200" s="30" t="s">
        <v>39</v>
      </c>
      <c r="G3200" s="9" t="s">
        <v>8217</v>
      </c>
      <c r="H3200" s="31"/>
      <c r="I3200" s="32"/>
      <c r="J3200" s="33">
        <v>222.72</v>
      </c>
      <c r="K3200" s="34" t="s">
        <v>14</v>
      </c>
      <c r="L3200" s="35"/>
    </row>
    <row r="3201" spans="3:12">
      <c r="C3201" s="37" t="s">
        <v>7107</v>
      </c>
      <c r="D3201" s="37" t="s">
        <v>6826</v>
      </c>
      <c r="E3201" s="29" t="s">
        <v>17</v>
      </c>
      <c r="F3201" s="30" t="s">
        <v>39</v>
      </c>
      <c r="G3201" s="9" t="s">
        <v>8218</v>
      </c>
      <c r="H3201" s="31"/>
      <c r="I3201" s="32"/>
      <c r="J3201" s="33">
        <v>222.72</v>
      </c>
      <c r="K3201" s="34" t="s">
        <v>14</v>
      </c>
      <c r="L3201" s="35"/>
    </row>
    <row r="3202" spans="3:12">
      <c r="C3202" s="37" t="s">
        <v>7108</v>
      </c>
      <c r="D3202" s="37" t="s">
        <v>6826</v>
      </c>
      <c r="E3202" s="29" t="s">
        <v>17</v>
      </c>
      <c r="F3202" s="30" t="s">
        <v>39</v>
      </c>
      <c r="G3202" s="9" t="s">
        <v>8219</v>
      </c>
      <c r="H3202" s="31"/>
      <c r="I3202" s="32"/>
      <c r="J3202" s="33">
        <v>456.04</v>
      </c>
      <c r="K3202" s="34" t="s">
        <v>14</v>
      </c>
      <c r="L3202" s="35"/>
    </row>
    <row r="3203" spans="3:12">
      <c r="C3203" s="37" t="s">
        <v>7109</v>
      </c>
      <c r="D3203" s="37" t="s">
        <v>6826</v>
      </c>
      <c r="E3203" s="29" t="s">
        <v>17</v>
      </c>
      <c r="F3203" s="30" t="s">
        <v>39</v>
      </c>
      <c r="G3203" s="9" t="s">
        <v>8220</v>
      </c>
      <c r="H3203" s="31"/>
      <c r="I3203" s="32"/>
      <c r="J3203" s="33">
        <v>494.92</v>
      </c>
      <c r="K3203" s="34" t="s">
        <v>14</v>
      </c>
      <c r="L3203" s="35"/>
    </row>
    <row r="3204" spans="3:12">
      <c r="C3204" s="37" t="s">
        <v>7110</v>
      </c>
      <c r="D3204" s="37" t="s">
        <v>6826</v>
      </c>
      <c r="E3204" s="29" t="s">
        <v>82</v>
      </c>
      <c r="F3204" s="30" t="s">
        <v>39</v>
      </c>
      <c r="G3204" s="9" t="s">
        <v>8221</v>
      </c>
      <c r="H3204" s="31"/>
      <c r="I3204" s="32"/>
      <c r="J3204" s="33">
        <v>222.72</v>
      </c>
      <c r="K3204" s="34" t="s">
        <v>14</v>
      </c>
      <c r="L3204" s="35"/>
    </row>
    <row r="3205" spans="3:12">
      <c r="C3205" s="37" t="s">
        <v>7111</v>
      </c>
      <c r="D3205" s="37" t="s">
        <v>6826</v>
      </c>
      <c r="E3205" s="29" t="s">
        <v>82</v>
      </c>
      <c r="F3205" s="30" t="s">
        <v>39</v>
      </c>
      <c r="G3205" s="9" t="s">
        <v>8222</v>
      </c>
      <c r="H3205" s="31"/>
      <c r="I3205" s="32"/>
      <c r="J3205" s="33">
        <v>631.03</v>
      </c>
      <c r="K3205" s="34" t="s">
        <v>14</v>
      </c>
      <c r="L3205" s="35"/>
    </row>
    <row r="3206" spans="3:12">
      <c r="C3206" s="37" t="s">
        <v>7112</v>
      </c>
      <c r="D3206" s="37" t="s">
        <v>6826</v>
      </c>
      <c r="E3206" s="29" t="s">
        <v>82</v>
      </c>
      <c r="F3206" s="30" t="s">
        <v>39</v>
      </c>
      <c r="G3206" s="9" t="s">
        <v>8223</v>
      </c>
      <c r="H3206" s="31"/>
      <c r="I3206" s="32"/>
      <c r="J3206" s="33">
        <v>262.49</v>
      </c>
      <c r="K3206" s="34" t="s">
        <v>14</v>
      </c>
      <c r="L3206" s="35"/>
    </row>
    <row r="3207" spans="3:12">
      <c r="C3207" s="37" t="s">
        <v>7113</v>
      </c>
      <c r="D3207" s="37" t="s">
        <v>6826</v>
      </c>
      <c r="E3207" s="29" t="s">
        <v>82</v>
      </c>
      <c r="F3207" s="30" t="s">
        <v>39</v>
      </c>
      <c r="G3207" s="9" t="s">
        <v>8224</v>
      </c>
      <c r="H3207" s="31"/>
      <c r="I3207" s="32"/>
      <c r="J3207" s="33">
        <v>342.03</v>
      </c>
      <c r="K3207" s="34" t="s">
        <v>14</v>
      </c>
      <c r="L3207" s="35"/>
    </row>
    <row r="3208" spans="3:12">
      <c r="C3208" s="37" t="s">
        <v>7114</v>
      </c>
      <c r="D3208" s="37" t="s">
        <v>6826</v>
      </c>
      <c r="E3208" s="29" t="s">
        <v>82</v>
      </c>
      <c r="F3208" s="30" t="s">
        <v>39</v>
      </c>
      <c r="G3208" s="9" t="s">
        <v>8225</v>
      </c>
      <c r="H3208" s="31"/>
      <c r="I3208" s="32"/>
      <c r="J3208" s="33">
        <v>527.62</v>
      </c>
      <c r="K3208" s="34" t="s">
        <v>14</v>
      </c>
      <c r="L3208" s="35"/>
    </row>
    <row r="3209" spans="3:12">
      <c r="C3209" s="37" t="s">
        <v>7115</v>
      </c>
      <c r="D3209" s="37" t="s">
        <v>6826</v>
      </c>
      <c r="E3209" s="29" t="s">
        <v>82</v>
      </c>
      <c r="F3209" s="30" t="s">
        <v>39</v>
      </c>
      <c r="G3209" s="9" t="s">
        <v>8226</v>
      </c>
      <c r="H3209" s="31"/>
      <c r="I3209" s="32"/>
      <c r="J3209" s="33">
        <v>463.99</v>
      </c>
      <c r="K3209" s="34" t="s">
        <v>14</v>
      </c>
      <c r="L3209" s="35"/>
    </row>
    <row r="3210" spans="3:12">
      <c r="C3210" s="37" t="s">
        <v>7116</v>
      </c>
      <c r="D3210" s="37" t="s">
        <v>6826</v>
      </c>
      <c r="E3210" s="29" t="s">
        <v>82</v>
      </c>
      <c r="F3210" s="30" t="s">
        <v>39</v>
      </c>
      <c r="G3210" s="9" t="s">
        <v>8227</v>
      </c>
      <c r="H3210" s="31"/>
      <c r="I3210" s="32"/>
      <c r="J3210" s="33">
        <v>660.19</v>
      </c>
      <c r="K3210" s="34" t="s">
        <v>14</v>
      </c>
      <c r="L3210" s="35"/>
    </row>
    <row r="3211" spans="3:12">
      <c r="C3211" s="37" t="s">
        <v>7117</v>
      </c>
      <c r="D3211" s="37" t="s">
        <v>6826</v>
      </c>
      <c r="E3211" s="29" t="s">
        <v>82</v>
      </c>
      <c r="F3211" s="30" t="s">
        <v>39</v>
      </c>
      <c r="G3211" s="9" t="s">
        <v>8228</v>
      </c>
      <c r="H3211" s="31"/>
      <c r="I3211" s="32"/>
      <c r="J3211" s="33">
        <v>1606.73</v>
      </c>
      <c r="K3211" s="34" t="s">
        <v>14</v>
      </c>
      <c r="L3211" s="35"/>
    </row>
    <row r="3212" spans="3:12">
      <c r="C3212" s="37" t="s">
        <v>7118</v>
      </c>
      <c r="D3212" s="37" t="s">
        <v>6826</v>
      </c>
      <c r="E3212" s="29" t="s">
        <v>82</v>
      </c>
      <c r="F3212" s="30" t="s">
        <v>39</v>
      </c>
      <c r="G3212" s="9" t="s">
        <v>8229</v>
      </c>
      <c r="H3212" s="31"/>
      <c r="I3212" s="32"/>
      <c r="J3212" s="33">
        <v>315.51</v>
      </c>
      <c r="K3212" s="34" t="s">
        <v>14</v>
      </c>
      <c r="L3212" s="35"/>
    </row>
    <row r="3213" spans="3:12">
      <c r="C3213" s="37" t="s">
        <v>7119</v>
      </c>
      <c r="D3213" s="37" t="s">
        <v>6826</v>
      </c>
      <c r="E3213" s="29" t="s">
        <v>82</v>
      </c>
      <c r="F3213" s="30" t="s">
        <v>39</v>
      </c>
      <c r="G3213" s="9" t="s">
        <v>8230</v>
      </c>
      <c r="H3213" s="31"/>
      <c r="I3213" s="32"/>
      <c r="J3213" s="33">
        <v>1057.9000000000001</v>
      </c>
      <c r="K3213" s="34" t="s">
        <v>14</v>
      </c>
      <c r="L3213" s="35"/>
    </row>
    <row r="3214" spans="3:12">
      <c r="C3214" s="37" t="s">
        <v>7120</v>
      </c>
      <c r="D3214" s="37" t="s">
        <v>6826</v>
      </c>
      <c r="E3214" s="29" t="s">
        <v>82</v>
      </c>
      <c r="F3214" s="30" t="s">
        <v>39</v>
      </c>
      <c r="G3214" s="9" t="s">
        <v>8231</v>
      </c>
      <c r="H3214" s="31"/>
      <c r="I3214" s="32"/>
      <c r="J3214" s="33">
        <v>527.62</v>
      </c>
      <c r="K3214" s="34" t="s">
        <v>14</v>
      </c>
      <c r="L3214" s="35"/>
    </row>
    <row r="3215" spans="3:12">
      <c r="C3215" s="37" t="s">
        <v>7121</v>
      </c>
      <c r="D3215" s="37" t="s">
        <v>6826</v>
      </c>
      <c r="E3215" s="29" t="s">
        <v>82</v>
      </c>
      <c r="F3215" s="30" t="s">
        <v>39</v>
      </c>
      <c r="G3215" s="9" t="s">
        <v>8232</v>
      </c>
      <c r="H3215" s="31"/>
      <c r="I3215" s="32"/>
      <c r="J3215" s="33">
        <v>792.76</v>
      </c>
      <c r="K3215" s="34" t="s">
        <v>14</v>
      </c>
      <c r="L3215" s="35"/>
    </row>
    <row r="3216" spans="3:12">
      <c r="C3216" s="37" t="s">
        <v>7122</v>
      </c>
      <c r="D3216" s="37" t="s">
        <v>6826</v>
      </c>
      <c r="E3216" s="29" t="s">
        <v>82</v>
      </c>
      <c r="F3216" s="30" t="s">
        <v>39</v>
      </c>
      <c r="G3216" s="9" t="s">
        <v>8233</v>
      </c>
      <c r="H3216" s="31"/>
      <c r="I3216" s="32"/>
      <c r="J3216" s="33">
        <v>1588.17</v>
      </c>
      <c r="K3216" s="34" t="s">
        <v>14</v>
      </c>
      <c r="L3216" s="35"/>
    </row>
    <row r="3217" spans="3:12">
      <c r="C3217" s="37" t="s">
        <v>7123</v>
      </c>
      <c r="D3217" s="37" t="s">
        <v>6826</v>
      </c>
      <c r="E3217" s="29" t="s">
        <v>89</v>
      </c>
      <c r="F3217" s="30" t="s">
        <v>89</v>
      </c>
      <c r="G3217" s="9" t="s">
        <v>8234</v>
      </c>
      <c r="H3217" s="31"/>
      <c r="I3217" s="32"/>
      <c r="J3217" s="33">
        <v>445.43</v>
      </c>
      <c r="K3217" s="34" t="s">
        <v>14</v>
      </c>
      <c r="L3217" s="35"/>
    </row>
    <row r="3218" spans="3:12">
      <c r="C3218" s="37" t="s">
        <v>7124</v>
      </c>
      <c r="D3218" s="37" t="s">
        <v>6826</v>
      </c>
      <c r="E3218" s="29" t="s">
        <v>17</v>
      </c>
      <c r="F3218" s="30" t="s">
        <v>39</v>
      </c>
      <c r="G3218" s="9" t="s">
        <v>8235</v>
      </c>
      <c r="H3218" s="31"/>
      <c r="I3218" s="32"/>
      <c r="J3218" s="33">
        <v>376.5</v>
      </c>
      <c r="K3218" s="34" t="s">
        <v>14</v>
      </c>
      <c r="L3218" s="35"/>
    </row>
    <row r="3219" spans="3:12">
      <c r="C3219" s="37" t="s">
        <v>7125</v>
      </c>
      <c r="D3219" s="37" t="s">
        <v>6826</v>
      </c>
      <c r="E3219" s="29" t="s">
        <v>17</v>
      </c>
      <c r="F3219" s="30" t="s">
        <v>39</v>
      </c>
      <c r="G3219" s="9" t="s">
        <v>8236</v>
      </c>
      <c r="H3219" s="31"/>
      <c r="I3219" s="32"/>
      <c r="J3219" s="33">
        <v>487.85</v>
      </c>
      <c r="K3219" s="34" t="s">
        <v>14</v>
      </c>
      <c r="L3219" s="35"/>
    </row>
    <row r="3220" spans="3:12">
      <c r="C3220" s="37" t="s">
        <v>7126</v>
      </c>
      <c r="D3220" s="37" t="s">
        <v>6826</v>
      </c>
      <c r="E3220" s="29" t="s">
        <v>17</v>
      </c>
      <c r="F3220" s="30" t="s">
        <v>39</v>
      </c>
      <c r="G3220" s="9" t="s">
        <v>8237</v>
      </c>
      <c r="H3220" s="31"/>
      <c r="I3220" s="32"/>
      <c r="J3220" s="33">
        <v>487.85</v>
      </c>
      <c r="K3220" s="34" t="s">
        <v>14</v>
      </c>
      <c r="L3220" s="35"/>
    </row>
    <row r="3221" spans="3:12">
      <c r="C3221" s="37" t="s">
        <v>7127</v>
      </c>
      <c r="D3221" s="37" t="s">
        <v>6826</v>
      </c>
      <c r="E3221" s="29" t="s">
        <v>17</v>
      </c>
      <c r="F3221" s="30" t="s">
        <v>39</v>
      </c>
      <c r="G3221" s="9" t="s">
        <v>8238</v>
      </c>
      <c r="H3221" s="31"/>
      <c r="I3221" s="32"/>
      <c r="J3221" s="33">
        <v>620.41999999999996</v>
      </c>
      <c r="K3221" s="34" t="s">
        <v>14</v>
      </c>
      <c r="L3221" s="35"/>
    </row>
    <row r="3222" spans="3:12">
      <c r="C3222" s="37" t="s">
        <v>7128</v>
      </c>
      <c r="D3222" s="37" t="s">
        <v>6826</v>
      </c>
      <c r="E3222" s="29" t="s">
        <v>17</v>
      </c>
      <c r="F3222" s="30" t="s">
        <v>39</v>
      </c>
      <c r="G3222" s="9" t="s">
        <v>8239</v>
      </c>
      <c r="H3222" s="31"/>
      <c r="I3222" s="32"/>
      <c r="J3222" s="33">
        <v>376.5</v>
      </c>
      <c r="K3222" s="34" t="s">
        <v>14</v>
      </c>
      <c r="L3222" s="35"/>
    </row>
    <row r="3223" spans="3:12">
      <c r="C3223" s="37" t="s">
        <v>7129</v>
      </c>
      <c r="D3223" s="37" t="s">
        <v>6826</v>
      </c>
      <c r="E3223" s="29" t="s">
        <v>17</v>
      </c>
      <c r="F3223" s="30" t="s">
        <v>39</v>
      </c>
      <c r="G3223" s="9" t="s">
        <v>8240</v>
      </c>
      <c r="H3223" s="31"/>
      <c r="I3223" s="32"/>
      <c r="J3223" s="33">
        <v>456.04</v>
      </c>
      <c r="K3223" s="34" t="s">
        <v>14</v>
      </c>
      <c r="L3223" s="35"/>
    </row>
    <row r="3224" spans="3:12">
      <c r="C3224" s="37" t="s">
        <v>7130</v>
      </c>
      <c r="D3224" s="37" t="s">
        <v>6826</v>
      </c>
      <c r="E3224" s="29" t="s">
        <v>17</v>
      </c>
      <c r="F3224" s="30" t="s">
        <v>39</v>
      </c>
      <c r="G3224" s="9" t="s">
        <v>8241</v>
      </c>
      <c r="H3224" s="31"/>
      <c r="I3224" s="32"/>
      <c r="J3224" s="33">
        <v>365.89</v>
      </c>
      <c r="K3224" s="34" t="s">
        <v>14</v>
      </c>
      <c r="L3224" s="35"/>
    </row>
    <row r="3225" spans="3:12">
      <c r="C3225" s="37" t="s">
        <v>7131</v>
      </c>
      <c r="D3225" s="37" t="s">
        <v>6826</v>
      </c>
      <c r="E3225" s="29" t="s">
        <v>17</v>
      </c>
      <c r="F3225" s="30" t="s">
        <v>39</v>
      </c>
      <c r="G3225" s="9" t="s">
        <v>8242</v>
      </c>
      <c r="H3225" s="31"/>
      <c r="I3225" s="32"/>
      <c r="J3225" s="33">
        <v>527.62</v>
      </c>
      <c r="K3225" s="34" t="s">
        <v>14</v>
      </c>
      <c r="L3225" s="35"/>
    </row>
    <row r="3226" spans="3:12">
      <c r="C3226" s="37" t="s">
        <v>7132</v>
      </c>
      <c r="D3226" s="37" t="s">
        <v>6826</v>
      </c>
      <c r="E3226" s="29" t="s">
        <v>17</v>
      </c>
      <c r="F3226" s="30" t="s">
        <v>39</v>
      </c>
      <c r="G3226" s="9" t="s">
        <v>8243</v>
      </c>
      <c r="H3226" s="31"/>
      <c r="I3226" s="32"/>
      <c r="J3226" s="33">
        <v>421.57</v>
      </c>
      <c r="K3226" s="34" t="s">
        <v>14</v>
      </c>
      <c r="L3226" s="35"/>
    </row>
    <row r="3227" spans="3:12">
      <c r="C3227" s="37" t="s">
        <v>7133</v>
      </c>
      <c r="D3227" s="37" t="s">
        <v>6826</v>
      </c>
      <c r="E3227" s="29" t="s">
        <v>17</v>
      </c>
      <c r="F3227" s="30" t="s">
        <v>39</v>
      </c>
      <c r="G3227" s="9" t="s">
        <v>8244</v>
      </c>
      <c r="H3227" s="31"/>
      <c r="I3227" s="32"/>
      <c r="J3227" s="33">
        <v>607.16</v>
      </c>
      <c r="K3227" s="34" t="s">
        <v>14</v>
      </c>
      <c r="L3227" s="35"/>
    </row>
    <row r="3228" spans="3:12">
      <c r="C3228" s="37" t="s">
        <v>7134</v>
      </c>
      <c r="D3228" s="37" t="s">
        <v>6826</v>
      </c>
      <c r="E3228" s="29" t="s">
        <v>89</v>
      </c>
      <c r="F3228" s="30"/>
      <c r="G3228" s="9" t="s">
        <v>8245</v>
      </c>
      <c r="H3228" s="31"/>
      <c r="I3228" s="32"/>
      <c r="J3228" s="33">
        <v>342.03</v>
      </c>
      <c r="K3228" s="34" t="s">
        <v>14</v>
      </c>
      <c r="L3228" s="35"/>
    </row>
    <row r="3229" spans="3:12" ht="21">
      <c r="C3229" s="37" t="s">
        <v>9672</v>
      </c>
      <c r="D3229" s="37" t="s">
        <v>6826</v>
      </c>
      <c r="E3229" s="29" t="s">
        <v>10</v>
      </c>
      <c r="F3229" s="30" t="s">
        <v>336</v>
      </c>
      <c r="G3229" s="9" t="s">
        <v>8246</v>
      </c>
      <c r="H3229" s="31"/>
      <c r="I3229" s="32"/>
      <c r="J3229" s="33">
        <v>74.239999999999995</v>
      </c>
      <c r="K3229" s="34" t="s">
        <v>14</v>
      </c>
      <c r="L3229" s="35"/>
    </row>
    <row r="3230" spans="3:12">
      <c r="C3230" s="37" t="s">
        <v>7135</v>
      </c>
      <c r="D3230" s="37" t="s">
        <v>6826</v>
      </c>
      <c r="E3230" s="29" t="s">
        <v>17</v>
      </c>
      <c r="F3230" s="30" t="s">
        <v>39</v>
      </c>
      <c r="G3230" s="9" t="s">
        <v>9694</v>
      </c>
      <c r="H3230" s="31"/>
      <c r="I3230" s="32"/>
      <c r="J3230" s="33">
        <v>1193.1199999999999</v>
      </c>
      <c r="K3230" s="34" t="s">
        <v>14</v>
      </c>
      <c r="L3230" s="35"/>
    </row>
    <row r="3231" spans="3:12">
      <c r="C3231" s="37" t="s">
        <v>7136</v>
      </c>
      <c r="D3231" s="37" t="s">
        <v>6826</v>
      </c>
      <c r="E3231" s="29" t="s">
        <v>90</v>
      </c>
      <c r="F3231" s="30"/>
      <c r="G3231" s="9" t="s">
        <v>8247</v>
      </c>
      <c r="H3231" s="31"/>
      <c r="I3231" s="32"/>
      <c r="J3231" s="33">
        <v>859.05</v>
      </c>
      <c r="K3231" s="34" t="s">
        <v>14</v>
      </c>
      <c r="L3231" s="35"/>
    </row>
    <row r="3232" spans="3:12">
      <c r="C3232" s="37">
        <v>29537</v>
      </c>
      <c r="D3232" s="37" t="s">
        <v>6826</v>
      </c>
      <c r="E3232" s="29" t="s">
        <v>89</v>
      </c>
      <c r="F3232" s="30"/>
      <c r="G3232" s="9" t="s">
        <v>9695</v>
      </c>
      <c r="H3232" s="31"/>
      <c r="I3232" s="32"/>
      <c r="J3232" s="33">
        <v>238.62</v>
      </c>
      <c r="K3232" s="34" t="s">
        <v>14</v>
      </c>
      <c r="L3232" s="35"/>
    </row>
    <row r="3233" spans="3:12">
      <c r="C3233" s="37">
        <v>25929</v>
      </c>
      <c r="D3233" s="37" t="s">
        <v>6826</v>
      </c>
      <c r="E3233" s="29" t="s">
        <v>1931</v>
      </c>
      <c r="F3233" s="30"/>
      <c r="G3233" s="9" t="s">
        <v>9696</v>
      </c>
      <c r="H3233" s="31"/>
      <c r="I3233" s="32"/>
      <c r="J3233" s="33">
        <v>17.5</v>
      </c>
      <c r="K3233" s="34" t="s">
        <v>14</v>
      </c>
      <c r="L3233" s="35"/>
    </row>
    <row r="3234" spans="3:12" ht="21">
      <c r="C3234" s="37">
        <v>29688</v>
      </c>
      <c r="D3234" s="37" t="s">
        <v>6826</v>
      </c>
      <c r="E3234" s="29" t="s">
        <v>10</v>
      </c>
      <c r="F3234" s="30" t="s">
        <v>385</v>
      </c>
      <c r="G3234" s="9" t="s">
        <v>9697</v>
      </c>
      <c r="H3234" s="31"/>
      <c r="I3234" s="32"/>
      <c r="J3234" s="33">
        <v>89.09</v>
      </c>
      <c r="K3234" s="34" t="s">
        <v>14</v>
      </c>
      <c r="L3234" s="35"/>
    </row>
    <row r="3235" spans="3:12">
      <c r="C3235" s="37" t="s">
        <v>7137</v>
      </c>
      <c r="D3235" s="37" t="s">
        <v>2014</v>
      </c>
      <c r="E3235" s="29" t="s">
        <v>17</v>
      </c>
      <c r="F3235" s="30" t="s">
        <v>39</v>
      </c>
      <c r="G3235" s="9" t="s">
        <v>8248</v>
      </c>
      <c r="H3235" s="31"/>
      <c r="I3235" s="32"/>
      <c r="J3235" s="33">
        <v>202.06</v>
      </c>
      <c r="K3235" s="34" t="s">
        <v>14</v>
      </c>
      <c r="L3235" s="35"/>
    </row>
    <row r="3236" spans="3:12">
      <c r="C3236" s="37" t="s">
        <v>7138</v>
      </c>
      <c r="D3236" s="37" t="s">
        <v>2014</v>
      </c>
      <c r="E3236" s="29" t="s">
        <v>82</v>
      </c>
      <c r="F3236" s="30" t="s">
        <v>39</v>
      </c>
      <c r="G3236" s="9" t="s">
        <v>8249</v>
      </c>
      <c r="H3236" s="31"/>
      <c r="I3236" s="32"/>
      <c r="J3236" s="33">
        <v>248.09</v>
      </c>
      <c r="K3236" s="34" t="s">
        <v>14</v>
      </c>
      <c r="L3236" s="35"/>
    </row>
    <row r="3237" spans="3:12">
      <c r="C3237" s="37" t="s">
        <v>7139</v>
      </c>
      <c r="D3237" s="37" t="s">
        <v>2014</v>
      </c>
      <c r="E3237" s="29" t="s">
        <v>82</v>
      </c>
      <c r="F3237" s="30" t="s">
        <v>39</v>
      </c>
      <c r="G3237" s="9" t="s">
        <v>8250</v>
      </c>
      <c r="H3237" s="31"/>
      <c r="I3237" s="32"/>
      <c r="J3237" s="33">
        <v>335.65</v>
      </c>
      <c r="K3237" s="34" t="s">
        <v>14</v>
      </c>
      <c r="L3237" s="35"/>
    </row>
    <row r="3238" spans="3:12">
      <c r="C3238" s="37" t="s">
        <v>7140</v>
      </c>
      <c r="D3238" s="37" t="s">
        <v>2014</v>
      </c>
      <c r="E3238" s="29" t="s">
        <v>82</v>
      </c>
      <c r="F3238" s="30" t="s">
        <v>39</v>
      </c>
      <c r="G3238" s="9" t="s">
        <v>8251</v>
      </c>
      <c r="H3238" s="31"/>
      <c r="I3238" s="32"/>
      <c r="J3238" s="33">
        <v>466.99</v>
      </c>
      <c r="K3238" s="34" t="s">
        <v>14</v>
      </c>
      <c r="L3238" s="35"/>
    </row>
    <row r="3239" spans="3:12">
      <c r="C3239" s="37" t="s">
        <v>7141</v>
      </c>
      <c r="D3239" s="37" t="s">
        <v>2014</v>
      </c>
      <c r="E3239" s="29" t="s">
        <v>82</v>
      </c>
      <c r="F3239" s="30" t="s">
        <v>39</v>
      </c>
      <c r="G3239" s="9" t="s">
        <v>8252</v>
      </c>
      <c r="H3239" s="31"/>
      <c r="I3239" s="32"/>
      <c r="J3239" s="33">
        <v>236.41</v>
      </c>
      <c r="K3239" s="34" t="s">
        <v>14</v>
      </c>
      <c r="L3239" s="35"/>
    </row>
    <row r="3240" spans="3:12">
      <c r="C3240" s="37" t="s">
        <v>7142</v>
      </c>
      <c r="D3240" s="37" t="s">
        <v>2014</v>
      </c>
      <c r="E3240" s="29" t="s">
        <v>82</v>
      </c>
      <c r="F3240" s="30" t="s">
        <v>39</v>
      </c>
      <c r="G3240" s="9" t="s">
        <v>8253</v>
      </c>
      <c r="H3240" s="31"/>
      <c r="I3240" s="32"/>
      <c r="J3240" s="33">
        <v>262.68</v>
      </c>
      <c r="K3240" s="34" t="s">
        <v>14</v>
      </c>
      <c r="L3240" s="35"/>
    </row>
    <row r="3241" spans="3:12">
      <c r="C3241" s="37" t="s">
        <v>7143</v>
      </c>
      <c r="D3241" s="37" t="s">
        <v>2014</v>
      </c>
      <c r="E3241" s="29" t="s">
        <v>82</v>
      </c>
      <c r="F3241" s="30" t="s">
        <v>39</v>
      </c>
      <c r="G3241" s="9" t="s">
        <v>8254</v>
      </c>
      <c r="H3241" s="31"/>
      <c r="I3241" s="32"/>
      <c r="J3241" s="33">
        <v>379.43</v>
      </c>
      <c r="K3241" s="34" t="s">
        <v>14</v>
      </c>
      <c r="L3241" s="35"/>
    </row>
    <row r="3242" spans="3:12">
      <c r="C3242" s="37" t="s">
        <v>7144</v>
      </c>
      <c r="D3242" s="37" t="s">
        <v>2014</v>
      </c>
      <c r="E3242" s="29" t="s">
        <v>82</v>
      </c>
      <c r="F3242" s="30" t="s">
        <v>39</v>
      </c>
      <c r="G3242" s="9" t="s">
        <v>8255</v>
      </c>
      <c r="H3242" s="31"/>
      <c r="I3242" s="32"/>
      <c r="J3242" s="33">
        <v>729.67</v>
      </c>
      <c r="K3242" s="34" t="s">
        <v>14</v>
      </c>
      <c r="L3242" s="35"/>
    </row>
    <row r="3243" spans="3:12" ht="21">
      <c r="C3243" s="37" t="s">
        <v>7145</v>
      </c>
      <c r="D3243" s="37" t="s">
        <v>2014</v>
      </c>
      <c r="E3243" s="29" t="s">
        <v>10</v>
      </c>
      <c r="F3243" s="30" t="s">
        <v>1986</v>
      </c>
      <c r="G3243" s="9" t="s">
        <v>8256</v>
      </c>
      <c r="H3243" s="31"/>
      <c r="I3243" s="32"/>
      <c r="J3243" s="33">
        <v>39.4</v>
      </c>
      <c r="K3243" s="34" t="s">
        <v>14</v>
      </c>
      <c r="L3243" s="35"/>
    </row>
    <row r="3244" spans="3:12">
      <c r="C3244" s="37" t="s">
        <v>7146</v>
      </c>
      <c r="D3244" s="37" t="s">
        <v>2014</v>
      </c>
      <c r="E3244" s="29" t="s">
        <v>17</v>
      </c>
      <c r="F3244" s="30" t="s">
        <v>39</v>
      </c>
      <c r="G3244" s="9" t="s">
        <v>8257</v>
      </c>
      <c r="H3244" s="31"/>
      <c r="I3244" s="32"/>
      <c r="J3244" s="33">
        <v>514.27</v>
      </c>
      <c r="K3244" s="34" t="s">
        <v>14</v>
      </c>
      <c r="L3244" s="35"/>
    </row>
    <row r="3245" spans="3:12">
      <c r="C3245" s="37" t="s">
        <v>7147</v>
      </c>
      <c r="D3245" s="37" t="s">
        <v>28</v>
      </c>
      <c r="E3245" s="29" t="s">
        <v>1932</v>
      </c>
      <c r="F3245" s="30"/>
      <c r="G3245" s="9" t="s">
        <v>8258</v>
      </c>
      <c r="H3245" s="31"/>
      <c r="I3245" s="32"/>
      <c r="J3245" s="33">
        <v>1120.1400000000001</v>
      </c>
      <c r="K3245" s="34" t="s">
        <v>14</v>
      </c>
      <c r="L3245" s="35"/>
    </row>
    <row r="3246" spans="3:12">
      <c r="C3246" s="37" t="s">
        <v>7148</v>
      </c>
      <c r="D3246" s="37" t="s">
        <v>9</v>
      </c>
      <c r="E3246" s="29"/>
      <c r="F3246" s="30" t="s">
        <v>11</v>
      </c>
      <c r="G3246" s="9" t="s">
        <v>8259</v>
      </c>
      <c r="H3246" s="31"/>
      <c r="I3246" s="32"/>
      <c r="J3246" s="33">
        <v>51.75</v>
      </c>
      <c r="K3246" s="34" t="s">
        <v>14</v>
      </c>
      <c r="L3246" s="35"/>
    </row>
    <row r="3247" spans="3:12">
      <c r="C3247" s="37" t="s">
        <v>7149</v>
      </c>
      <c r="D3247" s="37" t="s">
        <v>9</v>
      </c>
      <c r="E3247" s="29"/>
      <c r="F3247" s="30" t="s">
        <v>11</v>
      </c>
      <c r="G3247" s="9" t="s">
        <v>8260</v>
      </c>
      <c r="H3247" s="31"/>
      <c r="I3247" s="32"/>
      <c r="J3247" s="33">
        <v>45</v>
      </c>
      <c r="K3247" s="34" t="s">
        <v>14</v>
      </c>
      <c r="L3247" s="35"/>
    </row>
    <row r="3248" spans="3:12" ht="21">
      <c r="C3248" s="37" t="s">
        <v>7150</v>
      </c>
      <c r="D3248" s="37" t="s">
        <v>1251</v>
      </c>
      <c r="E3248" s="29" t="s">
        <v>29</v>
      </c>
      <c r="F3248" s="30" t="s">
        <v>289</v>
      </c>
      <c r="G3248" s="9" t="s">
        <v>8261</v>
      </c>
      <c r="H3248" s="31"/>
      <c r="I3248" s="32"/>
      <c r="J3248" s="33">
        <v>872.79</v>
      </c>
      <c r="K3248" s="34" t="s">
        <v>14</v>
      </c>
      <c r="L3248" s="35"/>
    </row>
    <row r="3249" spans="3:12" ht="21">
      <c r="C3249" s="37">
        <v>24842</v>
      </c>
      <c r="D3249" s="37" t="s">
        <v>1251</v>
      </c>
      <c r="E3249" s="29" t="s">
        <v>29</v>
      </c>
      <c r="F3249" s="30"/>
      <c r="G3249" s="9" t="s">
        <v>8262</v>
      </c>
      <c r="H3249" s="31"/>
      <c r="I3249" s="32"/>
      <c r="J3249" s="33">
        <v>76.59</v>
      </c>
      <c r="K3249" s="34" t="s">
        <v>14</v>
      </c>
      <c r="L3249" s="35"/>
    </row>
    <row r="3250" spans="3:12" ht="31.5">
      <c r="C3250" s="37" t="s">
        <v>7151</v>
      </c>
      <c r="D3250" s="37" t="s">
        <v>28</v>
      </c>
      <c r="E3250" s="29" t="s">
        <v>15</v>
      </c>
      <c r="F3250" s="30" t="s">
        <v>421</v>
      </c>
      <c r="G3250" s="9" t="s">
        <v>8263</v>
      </c>
      <c r="H3250" s="31"/>
      <c r="I3250" s="32"/>
      <c r="J3250" s="33">
        <v>351.19</v>
      </c>
      <c r="K3250" s="34" t="s">
        <v>14</v>
      </c>
      <c r="L3250" s="35"/>
    </row>
    <row r="3251" spans="3:12" ht="21">
      <c r="C3251" s="37" t="s">
        <v>7152</v>
      </c>
      <c r="D3251" s="37" t="s">
        <v>2141</v>
      </c>
      <c r="E3251" s="29" t="s">
        <v>29</v>
      </c>
      <c r="F3251" s="30"/>
      <c r="G3251" s="9" t="s">
        <v>8264</v>
      </c>
      <c r="H3251" s="31"/>
      <c r="I3251" s="32"/>
      <c r="J3251" s="33">
        <v>0.52</v>
      </c>
      <c r="K3251" s="34" t="s">
        <v>14</v>
      </c>
      <c r="L3251" s="35"/>
    </row>
    <row r="3252" spans="3:12" ht="21">
      <c r="C3252" s="37">
        <v>24845</v>
      </c>
      <c r="D3252" s="37" t="s">
        <v>1251</v>
      </c>
      <c r="E3252" s="29" t="s">
        <v>29</v>
      </c>
      <c r="F3252" s="30"/>
      <c r="G3252" s="9" t="s">
        <v>8265</v>
      </c>
      <c r="H3252" s="31"/>
      <c r="I3252" s="32"/>
      <c r="J3252" s="33">
        <v>430.56</v>
      </c>
      <c r="K3252" s="34" t="s">
        <v>14</v>
      </c>
      <c r="L3252" s="35"/>
    </row>
    <row r="3253" spans="3:12">
      <c r="C3253" s="37">
        <v>29300</v>
      </c>
      <c r="D3253" s="37" t="s">
        <v>1251</v>
      </c>
      <c r="E3253" s="29" t="s">
        <v>15</v>
      </c>
      <c r="F3253" s="30" t="s">
        <v>2012</v>
      </c>
      <c r="G3253" s="9" t="s">
        <v>8266</v>
      </c>
      <c r="H3253" s="31"/>
      <c r="I3253" s="32"/>
      <c r="J3253" s="33">
        <v>215</v>
      </c>
      <c r="K3253" s="34" t="s">
        <v>14</v>
      </c>
      <c r="L3253" s="35"/>
    </row>
    <row r="3254" spans="3:12">
      <c r="C3254" s="37" t="s">
        <v>7153</v>
      </c>
      <c r="D3254" s="37" t="s">
        <v>2504</v>
      </c>
      <c r="E3254" s="29" t="s">
        <v>1252</v>
      </c>
      <c r="F3254" s="30" t="s">
        <v>1253</v>
      </c>
      <c r="G3254" s="9" t="s">
        <v>8267</v>
      </c>
      <c r="H3254" s="31"/>
      <c r="I3254" s="32"/>
      <c r="J3254" s="33">
        <v>10.08</v>
      </c>
      <c r="K3254" s="34" t="s">
        <v>14</v>
      </c>
      <c r="L3254" s="35"/>
    </row>
    <row r="3255" spans="3:12">
      <c r="C3255" s="37" t="s">
        <v>7154</v>
      </c>
      <c r="D3255" s="37" t="s">
        <v>1251</v>
      </c>
      <c r="E3255" s="29" t="s">
        <v>1252</v>
      </c>
      <c r="F3255" s="30" t="s">
        <v>1253</v>
      </c>
      <c r="G3255" s="9" t="s">
        <v>8268</v>
      </c>
      <c r="H3255" s="31"/>
      <c r="I3255" s="32"/>
      <c r="J3255" s="33">
        <v>12.28</v>
      </c>
      <c r="K3255" s="34" t="s">
        <v>14</v>
      </c>
      <c r="L3255" s="35"/>
    </row>
    <row r="3256" spans="3:12">
      <c r="C3256" s="37" t="s">
        <v>7155</v>
      </c>
      <c r="D3256" s="37" t="s">
        <v>2014</v>
      </c>
      <c r="E3256" s="29" t="s">
        <v>1931</v>
      </c>
      <c r="F3256" s="30"/>
      <c r="G3256" s="9" t="s">
        <v>8269</v>
      </c>
      <c r="H3256" s="31"/>
      <c r="I3256" s="32"/>
      <c r="J3256" s="33">
        <v>17.16</v>
      </c>
      <c r="K3256" s="34" t="s">
        <v>14</v>
      </c>
      <c r="L3256" s="35"/>
    </row>
    <row r="3257" spans="3:12" ht="21">
      <c r="C3257" s="37" t="s">
        <v>7156</v>
      </c>
      <c r="D3257" s="37" t="s">
        <v>28</v>
      </c>
      <c r="E3257" s="29" t="s">
        <v>29</v>
      </c>
      <c r="F3257" s="30"/>
      <c r="G3257" s="9" t="s">
        <v>8270</v>
      </c>
      <c r="H3257" s="31"/>
      <c r="I3257" s="32"/>
      <c r="J3257" s="33">
        <v>6.24</v>
      </c>
      <c r="K3257" s="34" t="s">
        <v>14</v>
      </c>
      <c r="L3257" s="35"/>
    </row>
    <row r="3258" spans="3:12">
      <c r="C3258" s="37" t="s">
        <v>7157</v>
      </c>
      <c r="D3258" s="37" t="s">
        <v>2630</v>
      </c>
      <c r="E3258" s="29" t="s">
        <v>1191</v>
      </c>
      <c r="F3258" s="30"/>
      <c r="G3258" s="9" t="s">
        <v>8271</v>
      </c>
      <c r="H3258" s="31"/>
      <c r="I3258" s="32"/>
      <c r="J3258" s="33">
        <v>1.03</v>
      </c>
      <c r="K3258" s="34" t="s">
        <v>2585</v>
      </c>
      <c r="L3258" s="35"/>
    </row>
    <row r="3259" spans="3:12">
      <c r="C3259" s="37" t="s">
        <v>7158</v>
      </c>
      <c r="D3259" s="37" t="s">
        <v>2630</v>
      </c>
      <c r="E3259" s="29" t="s">
        <v>1191</v>
      </c>
      <c r="F3259" s="30"/>
      <c r="G3259" s="9" t="s">
        <v>8272</v>
      </c>
      <c r="H3259" s="31"/>
      <c r="I3259" s="32"/>
      <c r="J3259" s="33">
        <v>1.24</v>
      </c>
      <c r="K3259" s="34" t="s">
        <v>2585</v>
      </c>
      <c r="L3259" s="35"/>
    </row>
    <row r="3260" spans="3:12">
      <c r="C3260" s="37" t="s">
        <v>7159</v>
      </c>
      <c r="D3260" s="37" t="s">
        <v>2630</v>
      </c>
      <c r="E3260" s="29" t="s">
        <v>1191</v>
      </c>
      <c r="F3260" s="30"/>
      <c r="G3260" s="9" t="s">
        <v>8273</v>
      </c>
      <c r="H3260" s="31"/>
      <c r="I3260" s="32"/>
      <c r="J3260" s="33">
        <v>1.2</v>
      </c>
      <c r="K3260" s="34" t="s">
        <v>2585</v>
      </c>
      <c r="L3260" s="35"/>
    </row>
    <row r="3261" spans="3:12">
      <c r="C3261" s="37" t="s">
        <v>7160</v>
      </c>
      <c r="D3261" s="37" t="s">
        <v>2630</v>
      </c>
      <c r="E3261" s="29" t="s">
        <v>1191</v>
      </c>
      <c r="F3261" s="30"/>
      <c r="G3261" s="9" t="s">
        <v>8274</v>
      </c>
      <c r="H3261" s="31"/>
      <c r="I3261" s="32"/>
      <c r="J3261" s="33">
        <v>3.83</v>
      </c>
      <c r="K3261" s="34" t="s">
        <v>2585</v>
      </c>
      <c r="L3261" s="35"/>
    </row>
    <row r="3262" spans="3:12">
      <c r="C3262" s="37" t="s">
        <v>7161</v>
      </c>
      <c r="D3262" s="37" t="s">
        <v>2630</v>
      </c>
      <c r="E3262" s="29" t="s">
        <v>1191</v>
      </c>
      <c r="F3262" s="30"/>
      <c r="G3262" s="9" t="s">
        <v>8275</v>
      </c>
      <c r="H3262" s="31"/>
      <c r="I3262" s="32"/>
      <c r="J3262" s="33">
        <v>1.46</v>
      </c>
      <c r="K3262" s="34" t="s">
        <v>2585</v>
      </c>
      <c r="L3262" s="35"/>
    </row>
    <row r="3263" spans="3:12">
      <c r="C3263" s="37" t="s">
        <v>7162</v>
      </c>
      <c r="D3263" s="37" t="s">
        <v>2630</v>
      </c>
      <c r="E3263" s="29" t="s">
        <v>1191</v>
      </c>
      <c r="F3263" s="30"/>
      <c r="G3263" s="9" t="s">
        <v>8276</v>
      </c>
      <c r="H3263" s="31"/>
      <c r="I3263" s="32"/>
      <c r="J3263" s="33">
        <v>3.9</v>
      </c>
      <c r="K3263" s="34" t="s">
        <v>2585</v>
      </c>
      <c r="L3263" s="35"/>
    </row>
    <row r="3264" spans="3:12">
      <c r="C3264" s="37" t="s">
        <v>7163</v>
      </c>
      <c r="D3264" s="37" t="s">
        <v>2630</v>
      </c>
      <c r="E3264" s="29" t="s">
        <v>1191</v>
      </c>
      <c r="F3264" s="30"/>
      <c r="G3264" s="9" t="s">
        <v>8277</v>
      </c>
      <c r="H3264" s="31"/>
      <c r="I3264" s="32"/>
      <c r="J3264" s="33">
        <v>1.01</v>
      </c>
      <c r="K3264" s="34" t="s">
        <v>2585</v>
      </c>
      <c r="L3264" s="35"/>
    </row>
    <row r="3265" spans="3:12">
      <c r="C3265" s="37" t="s">
        <v>7164</v>
      </c>
      <c r="D3265" s="37" t="s">
        <v>2630</v>
      </c>
      <c r="E3265" s="29" t="s">
        <v>1191</v>
      </c>
      <c r="F3265" s="30"/>
      <c r="G3265" s="9" t="s">
        <v>8278</v>
      </c>
      <c r="H3265" s="31"/>
      <c r="I3265" s="32"/>
      <c r="J3265" s="33">
        <v>1.1399999999999999</v>
      </c>
      <c r="K3265" s="34" t="s">
        <v>2585</v>
      </c>
      <c r="L3265" s="35"/>
    </row>
    <row r="3266" spans="3:12">
      <c r="C3266" s="37" t="s">
        <v>7165</v>
      </c>
      <c r="D3266" s="37" t="s">
        <v>2630</v>
      </c>
      <c r="E3266" s="29" t="s">
        <v>1191</v>
      </c>
      <c r="F3266" s="30"/>
      <c r="G3266" s="9" t="s">
        <v>8279</v>
      </c>
      <c r="H3266" s="31"/>
      <c r="I3266" s="32"/>
      <c r="J3266" s="33">
        <v>1.58</v>
      </c>
      <c r="K3266" s="34" t="s">
        <v>2585</v>
      </c>
      <c r="L3266" s="35"/>
    </row>
    <row r="3267" spans="3:12">
      <c r="C3267" s="37" t="s">
        <v>7166</v>
      </c>
      <c r="D3267" s="37" t="s">
        <v>2630</v>
      </c>
      <c r="E3267" s="29" t="s">
        <v>1191</v>
      </c>
      <c r="F3267" s="30"/>
      <c r="G3267" s="9" t="s">
        <v>8280</v>
      </c>
      <c r="H3267" s="31"/>
      <c r="I3267" s="32"/>
      <c r="J3267" s="33">
        <v>1.86</v>
      </c>
      <c r="K3267" s="34" t="s">
        <v>2585</v>
      </c>
      <c r="L3267" s="35"/>
    </row>
    <row r="3268" spans="3:12">
      <c r="C3268" s="37" t="s">
        <v>7167</v>
      </c>
      <c r="D3268" s="37" t="s">
        <v>2630</v>
      </c>
      <c r="E3268" s="29" t="s">
        <v>1191</v>
      </c>
      <c r="F3268" s="30"/>
      <c r="G3268" s="9" t="s">
        <v>8281</v>
      </c>
      <c r="H3268" s="31"/>
      <c r="I3268" s="32"/>
      <c r="J3268" s="33">
        <v>1.2</v>
      </c>
      <c r="K3268" s="34" t="s">
        <v>2585</v>
      </c>
      <c r="L3268" s="35"/>
    </row>
    <row r="3269" spans="3:12">
      <c r="C3269" s="37" t="s">
        <v>7168</v>
      </c>
      <c r="D3269" s="37" t="s">
        <v>2630</v>
      </c>
      <c r="E3269" s="29" t="s">
        <v>1191</v>
      </c>
      <c r="F3269" s="30"/>
      <c r="G3269" s="9" t="s">
        <v>8282</v>
      </c>
      <c r="H3269" s="31"/>
      <c r="I3269" s="32"/>
      <c r="J3269" s="33">
        <v>1</v>
      </c>
      <c r="K3269" s="34" t="s">
        <v>2585</v>
      </c>
      <c r="L3269" s="35"/>
    </row>
    <row r="3270" spans="3:12">
      <c r="C3270" s="37" t="s">
        <v>7169</v>
      </c>
      <c r="D3270" s="37" t="s">
        <v>2630</v>
      </c>
      <c r="E3270" s="29" t="s">
        <v>1191</v>
      </c>
      <c r="F3270" s="30"/>
      <c r="G3270" s="9" t="s">
        <v>8283</v>
      </c>
      <c r="H3270" s="31"/>
      <c r="I3270" s="32"/>
      <c r="J3270" s="33">
        <v>1.2</v>
      </c>
      <c r="K3270" s="34" t="s">
        <v>2585</v>
      </c>
      <c r="L3270" s="35"/>
    </row>
    <row r="3271" spans="3:12">
      <c r="C3271" s="37" t="s">
        <v>7170</v>
      </c>
      <c r="D3271" s="37" t="s">
        <v>2630</v>
      </c>
      <c r="E3271" s="29" t="s">
        <v>1191</v>
      </c>
      <c r="F3271" s="30"/>
      <c r="G3271" s="9" t="s">
        <v>8284</v>
      </c>
      <c r="H3271" s="31"/>
      <c r="I3271" s="32"/>
      <c r="J3271" s="33">
        <v>1.69</v>
      </c>
      <c r="K3271" s="34" t="s">
        <v>2585</v>
      </c>
      <c r="L3271" s="35"/>
    </row>
    <row r="3272" spans="3:12">
      <c r="C3272" s="37" t="s">
        <v>7171</v>
      </c>
      <c r="D3272" s="37" t="s">
        <v>2630</v>
      </c>
      <c r="E3272" s="29" t="s">
        <v>1191</v>
      </c>
      <c r="F3272" s="30"/>
      <c r="G3272" s="9" t="s">
        <v>8285</v>
      </c>
      <c r="H3272" s="31"/>
      <c r="I3272" s="32"/>
      <c r="J3272" s="33">
        <v>2.04</v>
      </c>
      <c r="K3272" s="34" t="s">
        <v>2585</v>
      </c>
      <c r="L3272" s="35"/>
    </row>
    <row r="3273" spans="3:12">
      <c r="C3273" s="37" t="s">
        <v>7172</v>
      </c>
      <c r="D3273" s="37" t="s">
        <v>2630</v>
      </c>
      <c r="E3273" s="29" t="s">
        <v>1191</v>
      </c>
      <c r="F3273" s="30"/>
      <c r="G3273" s="9" t="s">
        <v>8286</v>
      </c>
      <c r="H3273" s="31"/>
      <c r="I3273" s="32"/>
      <c r="J3273" s="33">
        <v>1.03</v>
      </c>
      <c r="K3273" s="34" t="s">
        <v>2585</v>
      </c>
      <c r="L3273" s="35"/>
    </row>
    <row r="3274" spans="3:12">
      <c r="C3274" s="37" t="s">
        <v>7173</v>
      </c>
      <c r="D3274" s="37" t="s">
        <v>2630</v>
      </c>
      <c r="E3274" s="29" t="s">
        <v>1191</v>
      </c>
      <c r="F3274" s="30"/>
      <c r="G3274" s="9" t="s">
        <v>8287</v>
      </c>
      <c r="H3274" s="31"/>
      <c r="I3274" s="32"/>
      <c r="J3274" s="33">
        <v>1.17</v>
      </c>
      <c r="K3274" s="34" t="s">
        <v>2585</v>
      </c>
      <c r="L3274" s="35"/>
    </row>
    <row r="3275" spans="3:12">
      <c r="C3275" s="37" t="s">
        <v>7174</v>
      </c>
      <c r="D3275" s="37" t="s">
        <v>2630</v>
      </c>
      <c r="E3275" s="29" t="s">
        <v>1191</v>
      </c>
      <c r="F3275" s="30"/>
      <c r="G3275" s="9" t="s">
        <v>8288</v>
      </c>
      <c r="H3275" s="31"/>
      <c r="I3275" s="32"/>
      <c r="J3275" s="33">
        <v>1.49</v>
      </c>
      <c r="K3275" s="34" t="s">
        <v>2585</v>
      </c>
      <c r="L3275" s="35"/>
    </row>
    <row r="3276" spans="3:12">
      <c r="C3276" s="37" t="s">
        <v>7175</v>
      </c>
      <c r="D3276" s="37" t="s">
        <v>2630</v>
      </c>
      <c r="E3276" s="29" t="s">
        <v>1191</v>
      </c>
      <c r="F3276" s="30"/>
      <c r="G3276" s="9" t="s">
        <v>8289</v>
      </c>
      <c r="H3276" s="31"/>
      <c r="I3276" s="32"/>
      <c r="J3276" s="33">
        <v>1.8</v>
      </c>
      <c r="K3276" s="34" t="s">
        <v>2585</v>
      </c>
      <c r="L3276" s="35"/>
    </row>
    <row r="3277" spans="3:12">
      <c r="C3277" s="37" t="s">
        <v>7176</v>
      </c>
      <c r="D3277" s="37" t="s">
        <v>2630</v>
      </c>
      <c r="E3277" s="29" t="s">
        <v>1191</v>
      </c>
      <c r="F3277" s="30"/>
      <c r="G3277" s="9" t="s">
        <v>8290</v>
      </c>
      <c r="H3277" s="31"/>
      <c r="I3277" s="32"/>
      <c r="J3277" s="33">
        <v>1.68</v>
      </c>
      <c r="K3277" s="34" t="s">
        <v>2585</v>
      </c>
      <c r="L3277" s="35"/>
    </row>
    <row r="3278" spans="3:12">
      <c r="C3278" s="37" t="s">
        <v>7177</v>
      </c>
      <c r="D3278" s="37" t="s">
        <v>2630</v>
      </c>
      <c r="E3278" s="29" t="s">
        <v>1191</v>
      </c>
      <c r="F3278" s="30"/>
      <c r="G3278" s="9" t="s">
        <v>8291</v>
      </c>
      <c r="H3278" s="31"/>
      <c r="I3278" s="32"/>
      <c r="J3278" s="33">
        <v>2.0299999999999998</v>
      </c>
      <c r="K3278" s="34" t="s">
        <v>2585</v>
      </c>
      <c r="L3278" s="35"/>
    </row>
    <row r="3279" spans="3:12">
      <c r="C3279" s="37" t="s">
        <v>7178</v>
      </c>
      <c r="D3279" s="37" t="s">
        <v>2630</v>
      </c>
      <c r="E3279" s="29" t="s">
        <v>1191</v>
      </c>
      <c r="F3279" s="30"/>
      <c r="G3279" s="9" t="s">
        <v>8292</v>
      </c>
      <c r="H3279" s="31"/>
      <c r="I3279" s="32"/>
      <c r="J3279" s="33">
        <v>2.0699999999999998</v>
      </c>
      <c r="K3279" s="34" t="s">
        <v>2585</v>
      </c>
      <c r="L3279" s="35"/>
    </row>
    <row r="3280" spans="3:12">
      <c r="C3280" s="37" t="s">
        <v>7179</v>
      </c>
      <c r="D3280" s="37" t="s">
        <v>2630</v>
      </c>
      <c r="E3280" s="29" t="s">
        <v>1191</v>
      </c>
      <c r="F3280" s="30"/>
      <c r="G3280" s="9" t="s">
        <v>8293</v>
      </c>
      <c r="H3280" s="31"/>
      <c r="I3280" s="32"/>
      <c r="J3280" s="33">
        <v>2.39</v>
      </c>
      <c r="K3280" s="34" t="s">
        <v>2585</v>
      </c>
      <c r="L3280" s="35"/>
    </row>
    <row r="3281" spans="3:12">
      <c r="C3281" s="37" t="s">
        <v>7180</v>
      </c>
      <c r="D3281" s="37" t="s">
        <v>2630</v>
      </c>
      <c r="E3281" s="29" t="s">
        <v>1191</v>
      </c>
      <c r="F3281" s="30"/>
      <c r="G3281" s="9" t="s">
        <v>8294</v>
      </c>
      <c r="H3281" s="31"/>
      <c r="I3281" s="32"/>
      <c r="J3281" s="33">
        <v>0.76</v>
      </c>
      <c r="K3281" s="34" t="s">
        <v>2585</v>
      </c>
      <c r="L3281" s="35"/>
    </row>
    <row r="3282" spans="3:12">
      <c r="C3282" s="37" t="s">
        <v>7181</v>
      </c>
      <c r="D3282" s="37" t="s">
        <v>2630</v>
      </c>
      <c r="E3282" s="29" t="s">
        <v>1191</v>
      </c>
      <c r="F3282" s="30"/>
      <c r="G3282" s="9" t="s">
        <v>8295</v>
      </c>
      <c r="H3282" s="31"/>
      <c r="I3282" s="32"/>
      <c r="J3282" s="33">
        <v>0.92</v>
      </c>
      <c r="K3282" s="34" t="s">
        <v>2585</v>
      </c>
      <c r="L3282" s="35"/>
    </row>
    <row r="3283" spans="3:12">
      <c r="C3283" s="37" t="s">
        <v>7182</v>
      </c>
      <c r="D3283" s="37" t="s">
        <v>2630</v>
      </c>
      <c r="E3283" s="29" t="s">
        <v>1191</v>
      </c>
      <c r="F3283" s="30"/>
      <c r="G3283" s="9" t="s">
        <v>8296</v>
      </c>
      <c r="H3283" s="31"/>
      <c r="I3283" s="32"/>
      <c r="J3283" s="33">
        <v>0.75</v>
      </c>
      <c r="K3283" s="34" t="s">
        <v>2585</v>
      </c>
      <c r="L3283" s="35"/>
    </row>
    <row r="3284" spans="3:12">
      <c r="C3284" s="37" t="s">
        <v>7183</v>
      </c>
      <c r="D3284" s="37" t="s">
        <v>2630</v>
      </c>
      <c r="E3284" s="29" t="s">
        <v>1191</v>
      </c>
      <c r="F3284" s="30"/>
      <c r="G3284" s="9" t="s">
        <v>8297</v>
      </c>
      <c r="H3284" s="31"/>
      <c r="I3284" s="32"/>
      <c r="J3284" s="33">
        <v>0.91</v>
      </c>
      <c r="K3284" s="34" t="s">
        <v>2585</v>
      </c>
      <c r="L3284" s="35"/>
    </row>
    <row r="3285" spans="3:12">
      <c r="C3285" s="37" t="s">
        <v>7184</v>
      </c>
      <c r="D3285" s="37" t="s">
        <v>2630</v>
      </c>
      <c r="E3285" s="29" t="s">
        <v>1191</v>
      </c>
      <c r="F3285" s="30"/>
      <c r="G3285" s="9" t="s">
        <v>8298</v>
      </c>
      <c r="H3285" s="31"/>
      <c r="I3285" s="32"/>
      <c r="J3285" s="33">
        <v>2.12</v>
      </c>
      <c r="K3285" s="34" t="s">
        <v>2585</v>
      </c>
      <c r="L3285" s="35"/>
    </row>
    <row r="3286" spans="3:12">
      <c r="C3286" s="37" t="s">
        <v>7185</v>
      </c>
      <c r="D3286" s="37" t="s">
        <v>2630</v>
      </c>
      <c r="E3286" s="29" t="s">
        <v>1191</v>
      </c>
      <c r="F3286" s="30"/>
      <c r="G3286" s="9" t="s">
        <v>8299</v>
      </c>
      <c r="H3286" s="31"/>
      <c r="I3286" s="32"/>
      <c r="J3286" s="33">
        <v>2.33</v>
      </c>
      <c r="K3286" s="34" t="s">
        <v>2585</v>
      </c>
      <c r="L3286" s="35"/>
    </row>
    <row r="3287" spans="3:12">
      <c r="C3287" s="37" t="s">
        <v>7186</v>
      </c>
      <c r="D3287" s="37" t="s">
        <v>2630</v>
      </c>
      <c r="E3287" s="29" t="s">
        <v>1191</v>
      </c>
      <c r="F3287" s="30"/>
      <c r="G3287" s="9" t="s">
        <v>8300</v>
      </c>
      <c r="H3287" s="31"/>
      <c r="I3287" s="32"/>
      <c r="J3287" s="33">
        <v>2.68</v>
      </c>
      <c r="K3287" s="34" t="s">
        <v>2585</v>
      </c>
      <c r="L3287" s="35"/>
    </row>
    <row r="3288" spans="3:12">
      <c r="C3288" s="37" t="s">
        <v>7187</v>
      </c>
      <c r="D3288" s="37" t="s">
        <v>2630</v>
      </c>
      <c r="E3288" s="29" t="s">
        <v>1191</v>
      </c>
      <c r="F3288" s="30"/>
      <c r="G3288" s="9" t="s">
        <v>8301</v>
      </c>
      <c r="H3288" s="31"/>
      <c r="I3288" s="32"/>
      <c r="J3288" s="33">
        <v>2.94</v>
      </c>
      <c r="K3288" s="34" t="s">
        <v>2585</v>
      </c>
      <c r="L3288" s="35"/>
    </row>
    <row r="3289" spans="3:12">
      <c r="C3289" s="37" t="s">
        <v>7188</v>
      </c>
      <c r="D3289" s="37" t="s">
        <v>2630</v>
      </c>
      <c r="E3289" s="29" t="s">
        <v>1191</v>
      </c>
      <c r="F3289" s="30"/>
      <c r="G3289" s="9" t="s">
        <v>8302</v>
      </c>
      <c r="H3289" s="31"/>
      <c r="I3289" s="32"/>
      <c r="J3289" s="33">
        <v>3.48</v>
      </c>
      <c r="K3289" s="34" t="s">
        <v>2585</v>
      </c>
      <c r="L3289" s="35"/>
    </row>
    <row r="3290" spans="3:12">
      <c r="C3290" s="37" t="s">
        <v>7189</v>
      </c>
      <c r="D3290" s="37" t="s">
        <v>2630</v>
      </c>
      <c r="E3290" s="29" t="s">
        <v>1191</v>
      </c>
      <c r="F3290" s="30"/>
      <c r="G3290" s="9" t="s">
        <v>8303</v>
      </c>
      <c r="H3290" s="31"/>
      <c r="I3290" s="32"/>
      <c r="J3290" s="33">
        <v>3.82</v>
      </c>
      <c r="K3290" s="34" t="s">
        <v>2585</v>
      </c>
      <c r="L3290" s="35"/>
    </row>
    <row r="3291" spans="3:12">
      <c r="C3291" s="37" t="s">
        <v>7190</v>
      </c>
      <c r="D3291" s="37" t="s">
        <v>2630</v>
      </c>
      <c r="E3291" s="29" t="s">
        <v>1191</v>
      </c>
      <c r="F3291" s="30"/>
      <c r="G3291" s="9" t="s">
        <v>8304</v>
      </c>
      <c r="H3291" s="31"/>
      <c r="I3291" s="32"/>
      <c r="J3291" s="33">
        <v>5.72</v>
      </c>
      <c r="K3291" s="34" t="s">
        <v>2585</v>
      </c>
      <c r="L3291" s="35"/>
    </row>
    <row r="3292" spans="3:12">
      <c r="C3292" s="37" t="s">
        <v>7191</v>
      </c>
      <c r="D3292" s="37" t="s">
        <v>2630</v>
      </c>
      <c r="E3292" s="29" t="s">
        <v>1191</v>
      </c>
      <c r="F3292" s="30"/>
      <c r="G3292" s="9" t="s">
        <v>8305</v>
      </c>
      <c r="H3292" s="31"/>
      <c r="I3292" s="32"/>
      <c r="J3292" s="33">
        <v>7.44</v>
      </c>
      <c r="K3292" s="34" t="s">
        <v>2585</v>
      </c>
      <c r="L3292" s="35"/>
    </row>
    <row r="3293" spans="3:12">
      <c r="C3293" s="37" t="s">
        <v>7192</v>
      </c>
      <c r="D3293" s="37" t="s">
        <v>2630</v>
      </c>
      <c r="E3293" s="29" t="s">
        <v>1191</v>
      </c>
      <c r="F3293" s="30"/>
      <c r="G3293" s="9" t="s">
        <v>8306</v>
      </c>
      <c r="H3293" s="31"/>
      <c r="I3293" s="32"/>
      <c r="J3293" s="33">
        <v>3.35</v>
      </c>
      <c r="K3293" s="34" t="s">
        <v>2585</v>
      </c>
      <c r="L3293" s="35"/>
    </row>
    <row r="3294" spans="3:12">
      <c r="C3294" s="37" t="s">
        <v>7193</v>
      </c>
      <c r="D3294" s="37" t="s">
        <v>2630</v>
      </c>
      <c r="E3294" s="29" t="s">
        <v>1191</v>
      </c>
      <c r="F3294" s="30"/>
      <c r="G3294" s="9" t="s">
        <v>8307</v>
      </c>
      <c r="H3294" s="31"/>
      <c r="I3294" s="32"/>
      <c r="J3294" s="33">
        <v>4.2300000000000004</v>
      </c>
      <c r="K3294" s="34" t="s">
        <v>2585</v>
      </c>
      <c r="L3294" s="35"/>
    </row>
    <row r="3295" spans="3:12">
      <c r="C3295" s="37" t="s">
        <v>7194</v>
      </c>
      <c r="D3295" s="37" t="s">
        <v>2630</v>
      </c>
      <c r="E3295" s="29" t="s">
        <v>1191</v>
      </c>
      <c r="F3295" s="30"/>
      <c r="G3295" s="9" t="s">
        <v>8308</v>
      </c>
      <c r="H3295" s="31"/>
      <c r="I3295" s="32"/>
      <c r="J3295" s="33">
        <v>5.5</v>
      </c>
      <c r="K3295" s="34" t="s">
        <v>2585</v>
      </c>
      <c r="L3295" s="35"/>
    </row>
    <row r="3296" spans="3:12">
      <c r="C3296" s="37" t="s">
        <v>7195</v>
      </c>
      <c r="D3296" s="37" t="s">
        <v>2630</v>
      </c>
      <c r="E3296" s="29" t="s">
        <v>1191</v>
      </c>
      <c r="F3296" s="30"/>
      <c r="G3296" s="9" t="s">
        <v>8309</v>
      </c>
      <c r="H3296" s="31"/>
      <c r="I3296" s="32"/>
      <c r="J3296" s="33">
        <v>5.0199999999999996</v>
      </c>
      <c r="K3296" s="34" t="s">
        <v>2585</v>
      </c>
      <c r="L3296" s="35"/>
    </row>
    <row r="3297" spans="3:12">
      <c r="C3297" s="37" t="s">
        <v>7196</v>
      </c>
      <c r="D3297" s="37" t="s">
        <v>2630</v>
      </c>
      <c r="E3297" s="29" t="s">
        <v>1191</v>
      </c>
      <c r="F3297" s="30"/>
      <c r="G3297" s="9" t="s">
        <v>8310</v>
      </c>
      <c r="H3297" s="31"/>
      <c r="I3297" s="32"/>
      <c r="J3297" s="33">
        <v>6.46</v>
      </c>
      <c r="K3297" s="34" t="s">
        <v>2585</v>
      </c>
      <c r="L3297" s="35"/>
    </row>
    <row r="3298" spans="3:12">
      <c r="C3298" s="37" t="s">
        <v>7197</v>
      </c>
      <c r="D3298" s="37" t="s">
        <v>2630</v>
      </c>
      <c r="E3298" s="29" t="s">
        <v>1191</v>
      </c>
      <c r="F3298" s="30"/>
      <c r="G3298" s="9" t="s">
        <v>8311</v>
      </c>
      <c r="H3298" s="31"/>
      <c r="I3298" s="32"/>
      <c r="J3298" s="33">
        <v>8.4</v>
      </c>
      <c r="K3298" s="34" t="s">
        <v>2585</v>
      </c>
      <c r="L3298" s="35"/>
    </row>
    <row r="3299" spans="3:12">
      <c r="C3299" s="37" t="s">
        <v>7198</v>
      </c>
      <c r="D3299" s="37" t="s">
        <v>2630</v>
      </c>
      <c r="E3299" s="29" t="s">
        <v>1191</v>
      </c>
      <c r="F3299" s="30"/>
      <c r="G3299" s="9" t="s">
        <v>8312</v>
      </c>
      <c r="H3299" s="31"/>
      <c r="I3299" s="32"/>
      <c r="J3299" s="33">
        <v>4.83</v>
      </c>
      <c r="K3299" s="34" t="s">
        <v>2585</v>
      </c>
      <c r="L3299" s="35"/>
    </row>
    <row r="3300" spans="3:12">
      <c r="C3300" s="37" t="s">
        <v>7199</v>
      </c>
      <c r="D3300" s="37" t="s">
        <v>2630</v>
      </c>
      <c r="E3300" s="29" t="s">
        <v>1191</v>
      </c>
      <c r="F3300" s="30"/>
      <c r="G3300" s="9" t="s">
        <v>8313</v>
      </c>
      <c r="H3300" s="31"/>
      <c r="I3300" s="32"/>
      <c r="J3300" s="33">
        <v>5.59</v>
      </c>
      <c r="K3300" s="34" t="s">
        <v>2585</v>
      </c>
      <c r="L3300" s="35"/>
    </row>
    <row r="3301" spans="3:12">
      <c r="C3301" s="37" t="s">
        <v>7200</v>
      </c>
      <c r="D3301" s="37" t="s">
        <v>2630</v>
      </c>
      <c r="E3301" s="29" t="s">
        <v>1191</v>
      </c>
      <c r="F3301" s="30"/>
      <c r="G3301" s="9" t="s">
        <v>8314</v>
      </c>
      <c r="H3301" s="31"/>
      <c r="I3301" s="32"/>
      <c r="J3301" s="33">
        <v>7.28</v>
      </c>
      <c r="K3301" s="34" t="s">
        <v>2585</v>
      </c>
      <c r="L3301" s="35"/>
    </row>
    <row r="3302" spans="3:12">
      <c r="C3302" s="37" t="s">
        <v>7201</v>
      </c>
      <c r="D3302" s="37" t="s">
        <v>2630</v>
      </c>
      <c r="E3302" s="29" t="s">
        <v>1191</v>
      </c>
      <c r="F3302" s="30"/>
      <c r="G3302" s="9" t="s">
        <v>8315</v>
      </c>
      <c r="H3302" s="31"/>
      <c r="I3302" s="32"/>
      <c r="J3302" s="33">
        <v>12.22</v>
      </c>
      <c r="K3302" s="34" t="s">
        <v>2585</v>
      </c>
      <c r="L3302" s="35"/>
    </row>
    <row r="3303" spans="3:12">
      <c r="C3303" s="37" t="s">
        <v>7202</v>
      </c>
      <c r="D3303" s="37" t="s">
        <v>2630</v>
      </c>
      <c r="E3303" s="29" t="s">
        <v>1191</v>
      </c>
      <c r="F3303" s="30"/>
      <c r="G3303" s="9" t="s">
        <v>8316</v>
      </c>
      <c r="H3303" s="31"/>
      <c r="I3303" s="32"/>
      <c r="J3303" s="33">
        <v>15.87</v>
      </c>
      <c r="K3303" s="34" t="s">
        <v>2585</v>
      </c>
      <c r="L3303" s="35"/>
    </row>
    <row r="3304" spans="3:12">
      <c r="C3304" s="37" t="s">
        <v>7203</v>
      </c>
      <c r="D3304" s="37" t="s">
        <v>2630</v>
      </c>
      <c r="E3304" s="29" t="s">
        <v>1191</v>
      </c>
      <c r="F3304" s="30"/>
      <c r="G3304" s="9" t="s">
        <v>8317</v>
      </c>
      <c r="H3304" s="31"/>
      <c r="I3304" s="32"/>
      <c r="J3304" s="33">
        <v>7.26</v>
      </c>
      <c r="K3304" s="34" t="s">
        <v>2585</v>
      </c>
      <c r="L3304" s="35"/>
    </row>
    <row r="3305" spans="3:12">
      <c r="C3305" s="37" t="s">
        <v>7204</v>
      </c>
      <c r="D3305" s="37" t="s">
        <v>2630</v>
      </c>
      <c r="E3305" s="29" t="s">
        <v>1191</v>
      </c>
      <c r="F3305" s="30"/>
      <c r="G3305" s="9" t="s">
        <v>8318</v>
      </c>
      <c r="H3305" s="31"/>
      <c r="I3305" s="32"/>
      <c r="J3305" s="33">
        <v>9.0399999999999991</v>
      </c>
      <c r="K3305" s="34" t="s">
        <v>2585</v>
      </c>
      <c r="L3305" s="35"/>
    </row>
    <row r="3306" spans="3:12">
      <c r="C3306" s="37" t="s">
        <v>7205</v>
      </c>
      <c r="D3306" s="37" t="s">
        <v>2630</v>
      </c>
      <c r="E3306" s="29" t="s">
        <v>1191</v>
      </c>
      <c r="F3306" s="30"/>
      <c r="G3306" s="9" t="s">
        <v>8319</v>
      </c>
      <c r="H3306" s="31"/>
      <c r="I3306" s="32"/>
      <c r="J3306" s="33">
        <v>11.76</v>
      </c>
      <c r="K3306" s="34" t="s">
        <v>2585</v>
      </c>
      <c r="L3306" s="35"/>
    </row>
    <row r="3307" spans="3:12">
      <c r="C3307" s="37" t="s">
        <v>7206</v>
      </c>
      <c r="D3307" s="37" t="s">
        <v>2630</v>
      </c>
      <c r="E3307" s="29" t="s">
        <v>1191</v>
      </c>
      <c r="F3307" s="30"/>
      <c r="G3307" s="9" t="s">
        <v>8320</v>
      </c>
      <c r="H3307" s="31"/>
      <c r="I3307" s="32"/>
      <c r="J3307" s="33">
        <v>10.96</v>
      </c>
      <c r="K3307" s="34" t="s">
        <v>2585</v>
      </c>
      <c r="L3307" s="35"/>
    </row>
    <row r="3308" spans="3:12">
      <c r="C3308" s="37" t="s">
        <v>7207</v>
      </c>
      <c r="D3308" s="37" t="s">
        <v>2630</v>
      </c>
      <c r="E3308" s="29" t="s">
        <v>1191</v>
      </c>
      <c r="F3308" s="30"/>
      <c r="G3308" s="9" t="s">
        <v>8321</v>
      </c>
      <c r="H3308" s="31"/>
      <c r="I3308" s="32"/>
      <c r="J3308" s="33">
        <v>11.69</v>
      </c>
      <c r="K3308" s="34" t="s">
        <v>2585</v>
      </c>
      <c r="L3308" s="35"/>
    </row>
    <row r="3309" spans="3:12">
      <c r="C3309" s="37" t="s">
        <v>7208</v>
      </c>
      <c r="D3309" s="37" t="s">
        <v>2630</v>
      </c>
      <c r="E3309" s="29" t="s">
        <v>1191</v>
      </c>
      <c r="F3309" s="30"/>
      <c r="G3309" s="9" t="s">
        <v>8322</v>
      </c>
      <c r="H3309" s="31"/>
      <c r="I3309" s="32"/>
      <c r="J3309" s="33">
        <v>15.21</v>
      </c>
      <c r="K3309" s="34" t="s">
        <v>2585</v>
      </c>
      <c r="L3309" s="35"/>
    </row>
    <row r="3310" spans="3:12">
      <c r="C3310" s="37" t="s">
        <v>7209</v>
      </c>
      <c r="D3310" s="37" t="s">
        <v>2630</v>
      </c>
      <c r="E3310" s="29" t="s">
        <v>1191</v>
      </c>
      <c r="F3310" s="30"/>
      <c r="G3310" s="9" t="s">
        <v>8323</v>
      </c>
      <c r="H3310" s="31"/>
      <c r="I3310" s="32"/>
      <c r="J3310" s="33">
        <v>5.79</v>
      </c>
      <c r="K3310" s="34" t="s">
        <v>2585</v>
      </c>
      <c r="L3310" s="35"/>
    </row>
    <row r="3311" spans="3:12">
      <c r="C3311" s="37" t="s">
        <v>7210</v>
      </c>
      <c r="D3311" s="37" t="s">
        <v>2630</v>
      </c>
      <c r="E3311" s="29" t="s">
        <v>1191</v>
      </c>
      <c r="F3311" s="30"/>
      <c r="G3311" s="9" t="s">
        <v>8324</v>
      </c>
      <c r="H3311" s="31"/>
      <c r="I3311" s="32"/>
      <c r="J3311" s="33">
        <v>6.71</v>
      </c>
      <c r="K3311" s="34" t="s">
        <v>2585</v>
      </c>
      <c r="L3311" s="35"/>
    </row>
    <row r="3312" spans="3:12">
      <c r="C3312" s="37" t="s">
        <v>7211</v>
      </c>
      <c r="D3312" s="37" t="s">
        <v>2630</v>
      </c>
      <c r="E3312" s="29" t="s">
        <v>1191</v>
      </c>
      <c r="F3312" s="30"/>
      <c r="G3312" s="9" t="s">
        <v>8325</v>
      </c>
      <c r="H3312" s="31"/>
      <c r="I3312" s="32"/>
      <c r="J3312" s="33">
        <v>8.73</v>
      </c>
      <c r="K3312" s="34" t="s">
        <v>2585</v>
      </c>
      <c r="L3312" s="35"/>
    </row>
    <row r="3313" spans="3:12">
      <c r="C3313" s="37" t="s">
        <v>7212</v>
      </c>
      <c r="D3313" s="37" t="s">
        <v>2630</v>
      </c>
      <c r="E3313" s="29" t="s">
        <v>1191</v>
      </c>
      <c r="F3313" s="30"/>
      <c r="G3313" s="9" t="s">
        <v>8326</v>
      </c>
      <c r="H3313" s="31"/>
      <c r="I3313" s="32"/>
      <c r="J3313" s="33">
        <v>14.66</v>
      </c>
      <c r="K3313" s="34" t="s">
        <v>2585</v>
      </c>
      <c r="L3313" s="35"/>
    </row>
    <row r="3314" spans="3:12">
      <c r="C3314" s="37" t="s">
        <v>7213</v>
      </c>
      <c r="D3314" s="37" t="s">
        <v>2630</v>
      </c>
      <c r="E3314" s="29" t="s">
        <v>1191</v>
      </c>
      <c r="F3314" s="30"/>
      <c r="G3314" s="9" t="s">
        <v>8327</v>
      </c>
      <c r="H3314" s="31"/>
      <c r="I3314" s="32"/>
      <c r="J3314" s="33">
        <v>19.05</v>
      </c>
      <c r="K3314" s="34" t="s">
        <v>2585</v>
      </c>
      <c r="L3314" s="35"/>
    </row>
    <row r="3315" spans="3:12">
      <c r="C3315" s="37" t="s">
        <v>7214</v>
      </c>
      <c r="D3315" s="37" t="s">
        <v>2630</v>
      </c>
      <c r="E3315" s="29" t="s">
        <v>1191</v>
      </c>
      <c r="F3315" s="30"/>
      <c r="G3315" s="9" t="s">
        <v>8328</v>
      </c>
      <c r="H3315" s="31"/>
      <c r="I3315" s="32"/>
      <c r="J3315" s="33">
        <v>8.64</v>
      </c>
      <c r="K3315" s="34" t="s">
        <v>2585</v>
      </c>
      <c r="L3315" s="35"/>
    </row>
    <row r="3316" spans="3:12">
      <c r="C3316" s="37" t="s">
        <v>7215</v>
      </c>
      <c r="D3316" s="37" t="s">
        <v>2630</v>
      </c>
      <c r="E3316" s="29" t="s">
        <v>1191</v>
      </c>
      <c r="F3316" s="30"/>
      <c r="G3316" s="9" t="s">
        <v>8329</v>
      </c>
      <c r="H3316" s="31"/>
      <c r="I3316" s="32"/>
      <c r="J3316" s="33">
        <v>10.55</v>
      </c>
      <c r="K3316" s="34" t="s">
        <v>2585</v>
      </c>
      <c r="L3316" s="35"/>
    </row>
    <row r="3317" spans="3:12">
      <c r="C3317" s="37" t="s">
        <v>7216</v>
      </c>
      <c r="D3317" s="37" t="s">
        <v>2630</v>
      </c>
      <c r="E3317" s="29" t="s">
        <v>1191</v>
      </c>
      <c r="F3317" s="30"/>
      <c r="G3317" s="9" t="s">
        <v>8330</v>
      </c>
      <c r="H3317" s="31"/>
      <c r="I3317" s="32"/>
      <c r="J3317" s="33">
        <v>14.12</v>
      </c>
      <c r="K3317" s="34" t="s">
        <v>2585</v>
      </c>
      <c r="L3317" s="35"/>
    </row>
    <row r="3318" spans="3:12">
      <c r="C3318" s="37" t="s">
        <v>7217</v>
      </c>
      <c r="D3318" s="37" t="s">
        <v>2630</v>
      </c>
      <c r="E3318" s="29" t="s">
        <v>1191</v>
      </c>
      <c r="F3318" s="30"/>
      <c r="G3318" s="9" t="s">
        <v>8331</v>
      </c>
      <c r="H3318" s="31"/>
      <c r="I3318" s="32"/>
      <c r="J3318" s="33">
        <v>13.14</v>
      </c>
      <c r="K3318" s="34" t="s">
        <v>2585</v>
      </c>
      <c r="L3318" s="35"/>
    </row>
    <row r="3319" spans="3:12">
      <c r="C3319" s="37" t="s">
        <v>7218</v>
      </c>
      <c r="D3319" s="37" t="s">
        <v>2630</v>
      </c>
      <c r="E3319" s="29" t="s">
        <v>1191</v>
      </c>
      <c r="F3319" s="30"/>
      <c r="G3319" s="9" t="s">
        <v>8332</v>
      </c>
      <c r="H3319" s="31"/>
      <c r="I3319" s="32"/>
      <c r="J3319" s="33">
        <v>14.04</v>
      </c>
      <c r="K3319" s="34" t="s">
        <v>2585</v>
      </c>
      <c r="L3319" s="35"/>
    </row>
    <row r="3320" spans="3:12">
      <c r="C3320" s="37" t="s">
        <v>7219</v>
      </c>
      <c r="D3320" s="37" t="s">
        <v>2630</v>
      </c>
      <c r="E3320" s="29" t="s">
        <v>1191</v>
      </c>
      <c r="F3320" s="30"/>
      <c r="G3320" s="9" t="s">
        <v>8333</v>
      </c>
      <c r="H3320" s="31"/>
      <c r="I3320" s="32"/>
      <c r="J3320" s="33">
        <v>18.25</v>
      </c>
      <c r="K3320" s="34" t="s">
        <v>2585</v>
      </c>
      <c r="L3320" s="35"/>
    </row>
    <row r="3321" spans="3:12">
      <c r="C3321" s="37" t="s">
        <v>7220</v>
      </c>
      <c r="D3321" s="37" t="s">
        <v>2630</v>
      </c>
      <c r="E3321" s="29" t="s">
        <v>1191</v>
      </c>
      <c r="F3321" s="30"/>
      <c r="G3321" s="9" t="s">
        <v>8334</v>
      </c>
      <c r="H3321" s="31"/>
      <c r="I3321" s="32"/>
      <c r="J3321" s="33">
        <v>5.3</v>
      </c>
      <c r="K3321" s="34" t="s">
        <v>2585</v>
      </c>
      <c r="L3321" s="35"/>
    </row>
    <row r="3322" spans="3:12">
      <c r="C3322" s="37" t="s">
        <v>7221</v>
      </c>
      <c r="D3322" s="37" t="s">
        <v>2630</v>
      </c>
      <c r="E3322" s="29" t="s">
        <v>1191</v>
      </c>
      <c r="F3322" s="30"/>
      <c r="G3322" s="9" t="s">
        <v>8335</v>
      </c>
      <c r="H3322" s="31"/>
      <c r="I3322" s="32"/>
      <c r="J3322" s="33">
        <v>6.14</v>
      </c>
      <c r="K3322" s="34" t="s">
        <v>2585</v>
      </c>
      <c r="L3322" s="35"/>
    </row>
    <row r="3323" spans="3:12">
      <c r="C3323" s="37" t="s">
        <v>7222</v>
      </c>
      <c r="D3323" s="37" t="s">
        <v>2630</v>
      </c>
      <c r="E3323" s="29" t="s">
        <v>1191</v>
      </c>
      <c r="F3323" s="30"/>
      <c r="G3323" s="9" t="s">
        <v>8336</v>
      </c>
      <c r="H3323" s="31"/>
      <c r="I3323" s="32"/>
      <c r="J3323" s="33">
        <v>7.99</v>
      </c>
      <c r="K3323" s="34" t="s">
        <v>2585</v>
      </c>
      <c r="L3323" s="35"/>
    </row>
    <row r="3324" spans="3:12">
      <c r="C3324" s="37" t="s">
        <v>7223</v>
      </c>
      <c r="D3324" s="37" t="s">
        <v>2630</v>
      </c>
      <c r="E3324" s="29" t="s">
        <v>1191</v>
      </c>
      <c r="F3324" s="30"/>
      <c r="G3324" s="9" t="s">
        <v>8337</v>
      </c>
      <c r="H3324" s="31"/>
      <c r="I3324" s="32"/>
      <c r="J3324" s="33">
        <v>13.57</v>
      </c>
      <c r="K3324" s="34" t="s">
        <v>2585</v>
      </c>
      <c r="L3324" s="35"/>
    </row>
    <row r="3325" spans="3:12">
      <c r="C3325" s="37" t="s">
        <v>7224</v>
      </c>
      <c r="D3325" s="37" t="s">
        <v>2630</v>
      </c>
      <c r="E3325" s="29" t="s">
        <v>1191</v>
      </c>
      <c r="F3325" s="30"/>
      <c r="G3325" s="9" t="s">
        <v>8338</v>
      </c>
      <c r="H3325" s="31"/>
      <c r="I3325" s="32"/>
      <c r="J3325" s="33">
        <v>17.64</v>
      </c>
      <c r="K3325" s="34" t="s">
        <v>2585</v>
      </c>
      <c r="L3325" s="35"/>
    </row>
    <row r="3326" spans="3:12">
      <c r="C3326" s="37" t="s">
        <v>7225</v>
      </c>
      <c r="D3326" s="37" t="s">
        <v>2630</v>
      </c>
      <c r="E3326" s="29" t="s">
        <v>1191</v>
      </c>
      <c r="F3326" s="30"/>
      <c r="G3326" s="9" t="s">
        <v>8339</v>
      </c>
      <c r="H3326" s="31"/>
      <c r="I3326" s="32"/>
      <c r="J3326" s="33">
        <v>7.98</v>
      </c>
      <c r="K3326" s="34" t="s">
        <v>2585</v>
      </c>
      <c r="L3326" s="35"/>
    </row>
    <row r="3327" spans="3:12">
      <c r="C3327" s="37" t="s">
        <v>7226</v>
      </c>
      <c r="D3327" s="37" t="s">
        <v>2630</v>
      </c>
      <c r="E3327" s="29" t="s">
        <v>1191</v>
      </c>
      <c r="F3327" s="30"/>
      <c r="G3327" s="9" t="s">
        <v>8340</v>
      </c>
      <c r="H3327" s="31"/>
      <c r="I3327" s="32"/>
      <c r="J3327" s="33">
        <v>10.06</v>
      </c>
      <c r="K3327" s="34" t="s">
        <v>2585</v>
      </c>
      <c r="L3327" s="35"/>
    </row>
    <row r="3328" spans="3:12">
      <c r="C3328" s="37" t="s">
        <v>7227</v>
      </c>
      <c r="D3328" s="37" t="s">
        <v>2630</v>
      </c>
      <c r="E3328" s="29" t="s">
        <v>1191</v>
      </c>
      <c r="F3328" s="30"/>
      <c r="G3328" s="9" t="s">
        <v>8341</v>
      </c>
      <c r="H3328" s="31"/>
      <c r="I3328" s="32"/>
      <c r="J3328" s="33">
        <v>13.07</v>
      </c>
      <c r="K3328" s="34" t="s">
        <v>2585</v>
      </c>
      <c r="L3328" s="35"/>
    </row>
    <row r="3329" spans="3:12">
      <c r="C3329" s="37" t="s">
        <v>7228</v>
      </c>
      <c r="D3329" s="37" t="s">
        <v>2630</v>
      </c>
      <c r="E3329" s="29" t="s">
        <v>1191</v>
      </c>
      <c r="F3329" s="30"/>
      <c r="G3329" s="9" t="s">
        <v>8342</v>
      </c>
      <c r="H3329" s="31"/>
      <c r="I3329" s="32"/>
      <c r="J3329" s="33">
        <v>12.04</v>
      </c>
      <c r="K3329" s="34" t="s">
        <v>2585</v>
      </c>
      <c r="L3329" s="35"/>
    </row>
    <row r="3330" spans="3:12">
      <c r="C3330" s="37" t="s">
        <v>7229</v>
      </c>
      <c r="D3330" s="37" t="s">
        <v>2630</v>
      </c>
      <c r="E3330" s="29" t="s">
        <v>1191</v>
      </c>
      <c r="F3330" s="30"/>
      <c r="G3330" s="9" t="s">
        <v>8343</v>
      </c>
      <c r="H3330" s="31"/>
      <c r="I3330" s="32"/>
      <c r="J3330" s="33">
        <v>12.84</v>
      </c>
      <c r="K3330" s="34" t="s">
        <v>2585</v>
      </c>
      <c r="L3330" s="35"/>
    </row>
    <row r="3331" spans="3:12">
      <c r="C3331" s="37" t="s">
        <v>7230</v>
      </c>
      <c r="D3331" s="37" t="s">
        <v>2630</v>
      </c>
      <c r="E3331" s="29" t="s">
        <v>1191</v>
      </c>
      <c r="F3331" s="30"/>
      <c r="G3331" s="9" t="s">
        <v>8344</v>
      </c>
      <c r="H3331" s="31"/>
      <c r="I3331" s="32"/>
      <c r="J3331" s="33">
        <v>16.7</v>
      </c>
      <c r="K3331" s="34" t="s">
        <v>2585</v>
      </c>
      <c r="L3331" s="35"/>
    </row>
    <row r="3332" spans="3:12">
      <c r="C3332" s="37" t="s">
        <v>7231</v>
      </c>
      <c r="D3332" s="37" t="s">
        <v>2630</v>
      </c>
      <c r="E3332" s="29" t="s">
        <v>1191</v>
      </c>
      <c r="F3332" s="30"/>
      <c r="G3332" s="9" t="s">
        <v>8345</v>
      </c>
      <c r="H3332" s="31"/>
      <c r="I3332" s="32"/>
      <c r="J3332" s="33">
        <v>6.35</v>
      </c>
      <c r="K3332" s="34" t="s">
        <v>2585</v>
      </c>
      <c r="L3332" s="35"/>
    </row>
    <row r="3333" spans="3:12">
      <c r="C3333" s="37" t="s">
        <v>7232</v>
      </c>
      <c r="D3333" s="37" t="s">
        <v>2630</v>
      </c>
      <c r="E3333" s="29" t="s">
        <v>1191</v>
      </c>
      <c r="F3333" s="30"/>
      <c r="G3333" s="9" t="s">
        <v>8346</v>
      </c>
      <c r="H3333" s="31"/>
      <c r="I3333" s="32"/>
      <c r="J3333" s="33">
        <v>7.37</v>
      </c>
      <c r="K3333" s="34" t="s">
        <v>2585</v>
      </c>
      <c r="L3333" s="35"/>
    </row>
    <row r="3334" spans="3:12">
      <c r="C3334" s="37" t="s">
        <v>7233</v>
      </c>
      <c r="D3334" s="37" t="s">
        <v>2630</v>
      </c>
      <c r="E3334" s="29" t="s">
        <v>1191</v>
      </c>
      <c r="F3334" s="30"/>
      <c r="G3334" s="9" t="s">
        <v>8347</v>
      </c>
      <c r="H3334" s="31"/>
      <c r="I3334" s="32"/>
      <c r="J3334" s="33">
        <v>9.58</v>
      </c>
      <c r="K3334" s="34" t="s">
        <v>2585</v>
      </c>
      <c r="L3334" s="35"/>
    </row>
    <row r="3335" spans="3:12">
      <c r="C3335" s="37" t="s">
        <v>7234</v>
      </c>
      <c r="D3335" s="37" t="s">
        <v>2630</v>
      </c>
      <c r="E3335" s="29" t="s">
        <v>1191</v>
      </c>
      <c r="F3335" s="30"/>
      <c r="G3335" s="9" t="s">
        <v>8348</v>
      </c>
      <c r="H3335" s="31"/>
      <c r="I3335" s="32"/>
      <c r="J3335" s="33">
        <v>16.28</v>
      </c>
      <c r="K3335" s="34" t="s">
        <v>2585</v>
      </c>
      <c r="L3335" s="35"/>
    </row>
    <row r="3336" spans="3:12">
      <c r="C3336" s="37" t="s">
        <v>7235</v>
      </c>
      <c r="D3336" s="37" t="s">
        <v>2630</v>
      </c>
      <c r="E3336" s="29" t="s">
        <v>1191</v>
      </c>
      <c r="F3336" s="30"/>
      <c r="G3336" s="9" t="s">
        <v>8349</v>
      </c>
      <c r="H3336" s="31"/>
      <c r="I3336" s="32"/>
      <c r="J3336" s="33">
        <v>21.17</v>
      </c>
      <c r="K3336" s="34" t="s">
        <v>2585</v>
      </c>
      <c r="L3336" s="35"/>
    </row>
    <row r="3337" spans="3:12">
      <c r="C3337" s="37" t="s">
        <v>7236</v>
      </c>
      <c r="D3337" s="37" t="s">
        <v>2630</v>
      </c>
      <c r="E3337" s="29" t="s">
        <v>1191</v>
      </c>
      <c r="F3337" s="30"/>
      <c r="G3337" s="9" t="s">
        <v>8350</v>
      </c>
      <c r="H3337" s="31"/>
      <c r="I3337" s="32"/>
      <c r="J3337" s="33">
        <v>9.57</v>
      </c>
      <c r="K3337" s="34" t="s">
        <v>2585</v>
      </c>
      <c r="L3337" s="35"/>
    </row>
    <row r="3338" spans="3:12">
      <c r="C3338" s="37" t="s">
        <v>7237</v>
      </c>
      <c r="D3338" s="37" t="s">
        <v>2630</v>
      </c>
      <c r="E3338" s="29" t="s">
        <v>1191</v>
      </c>
      <c r="F3338" s="30"/>
      <c r="G3338" s="9" t="s">
        <v>8351</v>
      </c>
      <c r="H3338" s="31"/>
      <c r="I3338" s="32"/>
      <c r="J3338" s="33">
        <v>12.06</v>
      </c>
      <c r="K3338" s="34" t="s">
        <v>2585</v>
      </c>
      <c r="L3338" s="35"/>
    </row>
    <row r="3339" spans="3:12">
      <c r="C3339" s="37" t="s">
        <v>7238</v>
      </c>
      <c r="D3339" s="37" t="s">
        <v>2630</v>
      </c>
      <c r="E3339" s="29" t="s">
        <v>1191</v>
      </c>
      <c r="F3339" s="30"/>
      <c r="G3339" s="9" t="s">
        <v>8352</v>
      </c>
      <c r="H3339" s="31"/>
      <c r="I3339" s="32"/>
      <c r="J3339" s="33">
        <v>15.69</v>
      </c>
      <c r="K3339" s="34" t="s">
        <v>2585</v>
      </c>
      <c r="L3339" s="35"/>
    </row>
    <row r="3340" spans="3:12">
      <c r="C3340" s="37" t="s">
        <v>7239</v>
      </c>
      <c r="D3340" s="37" t="s">
        <v>2630</v>
      </c>
      <c r="E3340" s="29" t="s">
        <v>1191</v>
      </c>
      <c r="F3340" s="30"/>
      <c r="G3340" s="9" t="s">
        <v>8353</v>
      </c>
      <c r="H3340" s="31"/>
      <c r="I3340" s="32"/>
      <c r="J3340" s="33">
        <v>14.44</v>
      </c>
      <c r="K3340" s="34" t="s">
        <v>2585</v>
      </c>
      <c r="L3340" s="35"/>
    </row>
    <row r="3341" spans="3:12">
      <c r="C3341" s="37" t="s">
        <v>7240</v>
      </c>
      <c r="D3341" s="37" t="s">
        <v>2630</v>
      </c>
      <c r="E3341" s="29" t="s">
        <v>1191</v>
      </c>
      <c r="F3341" s="30"/>
      <c r="G3341" s="9" t="s">
        <v>8354</v>
      </c>
      <c r="H3341" s="31"/>
      <c r="I3341" s="32"/>
      <c r="J3341" s="33">
        <v>15.41</v>
      </c>
      <c r="K3341" s="34" t="s">
        <v>2585</v>
      </c>
      <c r="L3341" s="35"/>
    </row>
    <row r="3342" spans="3:12">
      <c r="C3342" s="37" t="s">
        <v>7241</v>
      </c>
      <c r="D3342" s="37" t="s">
        <v>2630</v>
      </c>
      <c r="E3342" s="29" t="s">
        <v>1191</v>
      </c>
      <c r="F3342" s="30"/>
      <c r="G3342" s="9" t="s">
        <v>8355</v>
      </c>
      <c r="H3342" s="31"/>
      <c r="I3342" s="32"/>
      <c r="J3342" s="33">
        <v>20.04</v>
      </c>
      <c r="K3342" s="34" t="s">
        <v>2585</v>
      </c>
      <c r="L3342" s="35"/>
    </row>
    <row r="3343" spans="3:12">
      <c r="C3343" s="37" t="s">
        <v>7242</v>
      </c>
      <c r="D3343" s="37" t="s">
        <v>2630</v>
      </c>
      <c r="E3343" s="29" t="s">
        <v>1191</v>
      </c>
      <c r="F3343" s="30"/>
      <c r="G3343" s="9" t="s">
        <v>8356</v>
      </c>
      <c r="H3343" s="31"/>
      <c r="I3343" s="32"/>
      <c r="J3343" s="33">
        <v>13.55</v>
      </c>
      <c r="K3343" s="34" t="s">
        <v>2585</v>
      </c>
      <c r="L3343" s="35"/>
    </row>
    <row r="3344" spans="3:12">
      <c r="C3344" s="37" t="s">
        <v>7243</v>
      </c>
      <c r="D3344" s="37" t="s">
        <v>2630</v>
      </c>
      <c r="E3344" s="29" t="s">
        <v>1191</v>
      </c>
      <c r="F3344" s="30"/>
      <c r="G3344" s="9" t="s">
        <v>8357</v>
      </c>
      <c r="H3344" s="31"/>
      <c r="I3344" s="32"/>
      <c r="J3344" s="33">
        <v>15.7</v>
      </c>
      <c r="K3344" s="34" t="s">
        <v>2585</v>
      </c>
      <c r="L3344" s="35"/>
    </row>
    <row r="3345" spans="3:12">
      <c r="C3345" s="37" t="s">
        <v>7244</v>
      </c>
      <c r="D3345" s="37" t="s">
        <v>2630</v>
      </c>
      <c r="E3345" s="29" t="s">
        <v>1191</v>
      </c>
      <c r="F3345" s="30"/>
      <c r="G3345" s="9" t="s">
        <v>8358</v>
      </c>
      <c r="H3345" s="31"/>
      <c r="I3345" s="32"/>
      <c r="J3345" s="33">
        <v>20.420000000000002</v>
      </c>
      <c r="K3345" s="34" t="s">
        <v>2585</v>
      </c>
      <c r="L3345" s="35"/>
    </row>
    <row r="3346" spans="3:12">
      <c r="C3346" s="37" t="s">
        <v>7245</v>
      </c>
      <c r="D3346" s="37" t="s">
        <v>2630</v>
      </c>
      <c r="E3346" s="29" t="s">
        <v>1191</v>
      </c>
      <c r="F3346" s="30"/>
      <c r="G3346" s="9" t="s">
        <v>8359</v>
      </c>
      <c r="H3346" s="31"/>
      <c r="I3346" s="32"/>
      <c r="J3346" s="33">
        <v>34.71</v>
      </c>
      <c r="K3346" s="34" t="s">
        <v>2585</v>
      </c>
      <c r="L3346" s="35"/>
    </row>
    <row r="3347" spans="3:12">
      <c r="C3347" s="37" t="s">
        <v>7246</v>
      </c>
      <c r="D3347" s="37" t="s">
        <v>2630</v>
      </c>
      <c r="E3347" s="29" t="s">
        <v>1191</v>
      </c>
      <c r="F3347" s="30"/>
      <c r="G3347" s="9" t="s">
        <v>8360</v>
      </c>
      <c r="H3347" s="31"/>
      <c r="I3347" s="32"/>
      <c r="J3347" s="33">
        <v>45.12</v>
      </c>
      <c r="K3347" s="34" t="s">
        <v>2585</v>
      </c>
      <c r="L3347" s="35"/>
    </row>
    <row r="3348" spans="3:12">
      <c r="C3348" s="37" t="s">
        <v>7247</v>
      </c>
      <c r="D3348" s="37" t="s">
        <v>2630</v>
      </c>
      <c r="E3348" s="29" t="s">
        <v>1191</v>
      </c>
      <c r="F3348" s="30"/>
      <c r="G3348" s="9" t="s">
        <v>8361</v>
      </c>
      <c r="H3348" s="31"/>
      <c r="I3348" s="32"/>
      <c r="J3348" s="33">
        <v>20.399999999999999</v>
      </c>
      <c r="K3348" s="34" t="s">
        <v>2585</v>
      </c>
      <c r="L3348" s="35"/>
    </row>
    <row r="3349" spans="3:12">
      <c r="C3349" s="37" t="s">
        <v>7248</v>
      </c>
      <c r="D3349" s="37" t="s">
        <v>2630</v>
      </c>
      <c r="E3349" s="29" t="s">
        <v>1191</v>
      </c>
      <c r="F3349" s="30"/>
      <c r="G3349" s="9" t="s">
        <v>8362</v>
      </c>
      <c r="H3349" s="31"/>
      <c r="I3349" s="32"/>
      <c r="J3349" s="33">
        <v>25.71</v>
      </c>
      <c r="K3349" s="34" t="s">
        <v>2585</v>
      </c>
      <c r="L3349" s="35"/>
    </row>
    <row r="3350" spans="3:12">
      <c r="C3350" s="37" t="s">
        <v>7249</v>
      </c>
      <c r="D3350" s="37" t="s">
        <v>2630</v>
      </c>
      <c r="E3350" s="29" t="s">
        <v>1191</v>
      </c>
      <c r="F3350" s="30"/>
      <c r="G3350" s="9" t="s">
        <v>8363</v>
      </c>
      <c r="H3350" s="31"/>
      <c r="I3350" s="32"/>
      <c r="J3350" s="33">
        <v>33.42</v>
      </c>
      <c r="K3350" s="34" t="s">
        <v>2585</v>
      </c>
      <c r="L3350" s="35"/>
    </row>
    <row r="3351" spans="3:12">
      <c r="C3351" s="37" t="s">
        <v>7250</v>
      </c>
      <c r="D3351" s="37" t="s">
        <v>2630</v>
      </c>
      <c r="E3351" s="29" t="s">
        <v>1191</v>
      </c>
      <c r="F3351" s="30"/>
      <c r="G3351" s="9" t="s">
        <v>8364</v>
      </c>
      <c r="H3351" s="31"/>
      <c r="I3351" s="32"/>
      <c r="J3351" s="33">
        <v>30.76</v>
      </c>
      <c r="K3351" s="34" t="s">
        <v>2585</v>
      </c>
      <c r="L3351" s="35"/>
    </row>
    <row r="3352" spans="3:12">
      <c r="C3352" s="37" t="s">
        <v>7251</v>
      </c>
      <c r="D3352" s="37" t="s">
        <v>2630</v>
      </c>
      <c r="E3352" s="29" t="s">
        <v>1191</v>
      </c>
      <c r="F3352" s="30"/>
      <c r="G3352" s="9" t="s">
        <v>8365</v>
      </c>
      <c r="H3352" s="31"/>
      <c r="I3352" s="32"/>
      <c r="J3352" s="33">
        <v>32.85</v>
      </c>
      <c r="K3352" s="34" t="s">
        <v>2585</v>
      </c>
      <c r="L3352" s="35"/>
    </row>
    <row r="3353" spans="3:12">
      <c r="C3353" s="37" t="s">
        <v>7252</v>
      </c>
      <c r="D3353" s="37" t="s">
        <v>2630</v>
      </c>
      <c r="E3353" s="29" t="s">
        <v>1191</v>
      </c>
      <c r="F3353" s="30"/>
      <c r="G3353" s="9" t="s">
        <v>8366</v>
      </c>
      <c r="H3353" s="31"/>
      <c r="I3353" s="32"/>
      <c r="J3353" s="33">
        <v>42.72</v>
      </c>
      <c r="K3353" s="34" t="s">
        <v>2585</v>
      </c>
      <c r="L3353" s="35"/>
    </row>
    <row r="3354" spans="3:12">
      <c r="C3354" s="37" t="s">
        <v>7253</v>
      </c>
      <c r="D3354" s="37" t="s">
        <v>2630</v>
      </c>
      <c r="E3354" s="29" t="s">
        <v>1191</v>
      </c>
      <c r="F3354" s="30"/>
      <c r="G3354" s="9" t="s">
        <v>8367</v>
      </c>
      <c r="H3354" s="31"/>
      <c r="I3354" s="32"/>
      <c r="J3354" s="33">
        <v>2.54</v>
      </c>
      <c r="K3354" s="34" t="s">
        <v>2585</v>
      </c>
      <c r="L3354" s="35"/>
    </row>
    <row r="3355" spans="3:12">
      <c r="C3355" s="37" t="s">
        <v>7254</v>
      </c>
      <c r="D3355" s="37" t="s">
        <v>2630</v>
      </c>
      <c r="E3355" s="29" t="s">
        <v>1191</v>
      </c>
      <c r="F3355" s="30"/>
      <c r="G3355" s="9" t="s">
        <v>8368</v>
      </c>
      <c r="H3355" s="31"/>
      <c r="I3355" s="32"/>
      <c r="J3355" s="33">
        <v>2.78</v>
      </c>
      <c r="K3355" s="34" t="s">
        <v>2585</v>
      </c>
      <c r="L3355" s="35"/>
    </row>
    <row r="3356" spans="3:12">
      <c r="C3356" s="37" t="s">
        <v>7255</v>
      </c>
      <c r="D3356" s="37" t="s">
        <v>2630</v>
      </c>
      <c r="E3356" s="29" t="s">
        <v>1191</v>
      </c>
      <c r="F3356" s="30"/>
      <c r="G3356" s="9" t="s">
        <v>8369</v>
      </c>
      <c r="H3356" s="31"/>
      <c r="I3356" s="32"/>
      <c r="J3356" s="33">
        <v>3.22</v>
      </c>
      <c r="K3356" s="34" t="s">
        <v>2585</v>
      </c>
      <c r="L3356" s="35"/>
    </row>
    <row r="3357" spans="3:12">
      <c r="C3357" s="37" t="s">
        <v>7256</v>
      </c>
      <c r="D3357" s="37" t="s">
        <v>2630</v>
      </c>
      <c r="E3357" s="29" t="s">
        <v>1191</v>
      </c>
      <c r="F3357" s="30"/>
      <c r="G3357" s="9" t="s">
        <v>8370</v>
      </c>
      <c r="H3357" s="31"/>
      <c r="I3357" s="32"/>
      <c r="J3357" s="33">
        <v>3.52</v>
      </c>
      <c r="K3357" s="34" t="s">
        <v>2585</v>
      </c>
      <c r="L3357" s="35"/>
    </row>
    <row r="3358" spans="3:12">
      <c r="C3358" s="37" t="s">
        <v>7257</v>
      </c>
      <c r="D3358" s="37" t="s">
        <v>2630</v>
      </c>
      <c r="E3358" s="29" t="s">
        <v>1191</v>
      </c>
      <c r="F3358" s="30"/>
      <c r="G3358" s="9" t="s">
        <v>8371</v>
      </c>
      <c r="H3358" s="31"/>
      <c r="I3358" s="32"/>
      <c r="J3358" s="33">
        <v>4.18</v>
      </c>
      <c r="K3358" s="34" t="s">
        <v>2585</v>
      </c>
      <c r="L3358" s="35"/>
    </row>
    <row r="3359" spans="3:12">
      <c r="C3359" s="37" t="s">
        <v>7258</v>
      </c>
      <c r="D3359" s="37" t="s">
        <v>2630</v>
      </c>
      <c r="E3359" s="29" t="s">
        <v>1191</v>
      </c>
      <c r="F3359" s="30"/>
      <c r="G3359" s="9" t="s">
        <v>8372</v>
      </c>
      <c r="H3359" s="31"/>
      <c r="I3359" s="32"/>
      <c r="J3359" s="33">
        <v>4.57</v>
      </c>
      <c r="K3359" s="34" t="s">
        <v>2585</v>
      </c>
      <c r="L3359" s="35"/>
    </row>
    <row r="3360" spans="3:12">
      <c r="C3360" s="37" t="s">
        <v>7259</v>
      </c>
      <c r="D3360" s="37" t="s">
        <v>2630</v>
      </c>
      <c r="E3360" s="29" t="s">
        <v>1191</v>
      </c>
      <c r="F3360" s="30"/>
      <c r="G3360" s="9" t="s">
        <v>8373</v>
      </c>
      <c r="H3360" s="31"/>
      <c r="I3360" s="32"/>
      <c r="J3360" s="33">
        <v>6.86</v>
      </c>
      <c r="K3360" s="34" t="s">
        <v>2585</v>
      </c>
      <c r="L3360" s="35"/>
    </row>
    <row r="3361" spans="3:12">
      <c r="C3361" s="37" t="s">
        <v>7260</v>
      </c>
      <c r="D3361" s="37" t="s">
        <v>2630</v>
      </c>
      <c r="E3361" s="29" t="s">
        <v>1191</v>
      </c>
      <c r="F3361" s="30"/>
      <c r="G3361" s="9" t="s">
        <v>8374</v>
      </c>
      <c r="H3361" s="31"/>
      <c r="I3361" s="32"/>
      <c r="J3361" s="33">
        <v>8.91</v>
      </c>
      <c r="K3361" s="34" t="s">
        <v>2585</v>
      </c>
      <c r="L3361" s="35"/>
    </row>
    <row r="3362" spans="3:12">
      <c r="C3362" s="37" t="s">
        <v>7261</v>
      </c>
      <c r="D3362" s="37" t="s">
        <v>2630</v>
      </c>
      <c r="E3362" s="29" t="s">
        <v>1191</v>
      </c>
      <c r="F3362" s="30"/>
      <c r="G3362" s="9" t="s">
        <v>8375</v>
      </c>
      <c r="H3362" s="31"/>
      <c r="I3362" s="32"/>
      <c r="J3362" s="33">
        <v>4.0199999999999996</v>
      </c>
      <c r="K3362" s="34" t="s">
        <v>2585</v>
      </c>
      <c r="L3362" s="35"/>
    </row>
    <row r="3363" spans="3:12">
      <c r="C3363" s="37" t="s">
        <v>7262</v>
      </c>
      <c r="D3363" s="37" t="s">
        <v>2630</v>
      </c>
      <c r="E3363" s="29" t="s">
        <v>1191</v>
      </c>
      <c r="F3363" s="30"/>
      <c r="G3363" s="9" t="s">
        <v>8376</v>
      </c>
      <c r="H3363" s="31"/>
      <c r="I3363" s="32"/>
      <c r="J3363" s="33">
        <v>5.08</v>
      </c>
      <c r="K3363" s="34" t="s">
        <v>2585</v>
      </c>
      <c r="L3363" s="35"/>
    </row>
    <row r="3364" spans="3:12">
      <c r="C3364" s="37" t="s">
        <v>7263</v>
      </c>
      <c r="D3364" s="37" t="s">
        <v>2630</v>
      </c>
      <c r="E3364" s="29" t="s">
        <v>1191</v>
      </c>
      <c r="F3364" s="30"/>
      <c r="G3364" s="9" t="s">
        <v>8377</v>
      </c>
      <c r="H3364" s="31"/>
      <c r="I3364" s="32"/>
      <c r="J3364" s="33">
        <v>6.61</v>
      </c>
      <c r="K3364" s="34" t="s">
        <v>2585</v>
      </c>
      <c r="L3364" s="35"/>
    </row>
    <row r="3365" spans="3:12">
      <c r="C3365" s="37" t="s">
        <v>7264</v>
      </c>
      <c r="D3365" s="37" t="s">
        <v>2630</v>
      </c>
      <c r="E3365" s="29" t="s">
        <v>1191</v>
      </c>
      <c r="F3365" s="30"/>
      <c r="G3365" s="9" t="s">
        <v>8378</v>
      </c>
      <c r="H3365" s="31"/>
      <c r="I3365" s="32"/>
      <c r="J3365" s="33">
        <v>6.04</v>
      </c>
      <c r="K3365" s="34" t="s">
        <v>2585</v>
      </c>
      <c r="L3365" s="35"/>
    </row>
    <row r="3366" spans="3:12">
      <c r="C3366" s="37" t="s">
        <v>7265</v>
      </c>
      <c r="D3366" s="37" t="s">
        <v>2630</v>
      </c>
      <c r="E3366" s="29" t="s">
        <v>1191</v>
      </c>
      <c r="F3366" s="30"/>
      <c r="G3366" s="9" t="s">
        <v>8379</v>
      </c>
      <c r="H3366" s="31"/>
      <c r="I3366" s="32"/>
      <c r="J3366" s="33">
        <v>7.75</v>
      </c>
      <c r="K3366" s="34" t="s">
        <v>2585</v>
      </c>
      <c r="L3366" s="35"/>
    </row>
    <row r="3367" spans="3:12">
      <c r="C3367" s="37" t="s">
        <v>7266</v>
      </c>
      <c r="D3367" s="37" t="s">
        <v>2630</v>
      </c>
      <c r="E3367" s="29" t="s">
        <v>1191</v>
      </c>
      <c r="F3367" s="30"/>
      <c r="G3367" s="9" t="s">
        <v>8380</v>
      </c>
      <c r="H3367" s="31"/>
      <c r="I3367" s="32"/>
      <c r="J3367" s="33">
        <v>10.07</v>
      </c>
      <c r="K3367" s="34" t="s">
        <v>2585</v>
      </c>
      <c r="L3367" s="35"/>
    </row>
    <row r="3368" spans="3:12">
      <c r="C3368" s="37" t="s">
        <v>7267</v>
      </c>
      <c r="D3368" s="37" t="s">
        <v>2630</v>
      </c>
      <c r="E3368" s="29" t="s">
        <v>1191</v>
      </c>
      <c r="F3368" s="30"/>
      <c r="G3368" s="9" t="s">
        <v>8381</v>
      </c>
      <c r="H3368" s="31"/>
      <c r="I3368" s="32"/>
      <c r="J3368" s="33">
        <v>2.06</v>
      </c>
      <c r="K3368" s="34" t="s">
        <v>2585</v>
      </c>
      <c r="L3368" s="35"/>
    </row>
    <row r="3369" spans="3:12">
      <c r="C3369" s="37" t="s">
        <v>7268</v>
      </c>
      <c r="D3369" s="37" t="s">
        <v>2630</v>
      </c>
      <c r="E3369" s="29" t="s">
        <v>1191</v>
      </c>
      <c r="F3369" s="30"/>
      <c r="G3369" s="9" t="s">
        <v>8382</v>
      </c>
      <c r="H3369" s="31"/>
      <c r="I3369" s="32"/>
      <c r="J3369" s="33">
        <v>2.25</v>
      </c>
      <c r="K3369" s="34" t="s">
        <v>2585</v>
      </c>
      <c r="L3369" s="35"/>
    </row>
    <row r="3370" spans="3:12">
      <c r="C3370" s="37" t="s">
        <v>7269</v>
      </c>
      <c r="D3370" s="37" t="s">
        <v>2630</v>
      </c>
      <c r="E3370" s="29" t="s">
        <v>1191</v>
      </c>
      <c r="F3370" s="30"/>
      <c r="G3370" s="9" t="s">
        <v>8383</v>
      </c>
      <c r="H3370" s="31"/>
      <c r="I3370" s="32"/>
      <c r="J3370" s="33">
        <v>2.6</v>
      </c>
      <c r="K3370" s="34" t="s">
        <v>2585</v>
      </c>
      <c r="L3370" s="35"/>
    </row>
    <row r="3371" spans="3:12">
      <c r="C3371" s="37" t="s">
        <v>7270</v>
      </c>
      <c r="D3371" s="37" t="s">
        <v>2630</v>
      </c>
      <c r="E3371" s="29" t="s">
        <v>1191</v>
      </c>
      <c r="F3371" s="30"/>
      <c r="G3371" s="9" t="s">
        <v>8384</v>
      </c>
      <c r="H3371" s="31"/>
      <c r="I3371" s="32"/>
      <c r="J3371" s="33">
        <v>2.85</v>
      </c>
      <c r="K3371" s="34" t="s">
        <v>2585</v>
      </c>
      <c r="L3371" s="35"/>
    </row>
    <row r="3372" spans="3:12">
      <c r="C3372" s="37" t="s">
        <v>7271</v>
      </c>
      <c r="D3372" s="37" t="s">
        <v>2630</v>
      </c>
      <c r="E3372" s="29" t="s">
        <v>1191</v>
      </c>
      <c r="F3372" s="30"/>
      <c r="G3372" s="9" t="s">
        <v>8385</v>
      </c>
      <c r="H3372" s="31"/>
      <c r="I3372" s="32"/>
      <c r="J3372" s="33">
        <v>3.38</v>
      </c>
      <c r="K3372" s="34" t="s">
        <v>2585</v>
      </c>
      <c r="L3372" s="35"/>
    </row>
    <row r="3373" spans="3:12">
      <c r="C3373" s="37" t="s">
        <v>7272</v>
      </c>
      <c r="D3373" s="37" t="s">
        <v>2630</v>
      </c>
      <c r="E3373" s="29" t="s">
        <v>1191</v>
      </c>
      <c r="F3373" s="30"/>
      <c r="G3373" s="9" t="s">
        <v>8386</v>
      </c>
      <c r="H3373" s="31"/>
      <c r="I3373" s="32"/>
      <c r="J3373" s="33">
        <v>3.7</v>
      </c>
      <c r="K3373" s="34" t="s">
        <v>2585</v>
      </c>
      <c r="L3373" s="35"/>
    </row>
    <row r="3374" spans="3:12">
      <c r="C3374" s="37" t="s">
        <v>7273</v>
      </c>
      <c r="D3374" s="37" t="s">
        <v>2630</v>
      </c>
      <c r="E3374" s="29" t="s">
        <v>1191</v>
      </c>
      <c r="F3374" s="30"/>
      <c r="G3374" s="9" t="s">
        <v>8387</v>
      </c>
      <c r="H3374" s="31"/>
      <c r="I3374" s="32"/>
      <c r="J3374" s="33">
        <v>5.55</v>
      </c>
      <c r="K3374" s="34" t="s">
        <v>2585</v>
      </c>
      <c r="L3374" s="35"/>
    </row>
    <row r="3375" spans="3:12">
      <c r="C3375" s="37" t="s">
        <v>7274</v>
      </c>
      <c r="D3375" s="37" t="s">
        <v>2630</v>
      </c>
      <c r="E3375" s="29" t="s">
        <v>1191</v>
      </c>
      <c r="F3375" s="30"/>
      <c r="G3375" s="9" t="s">
        <v>8388</v>
      </c>
      <c r="H3375" s="31"/>
      <c r="I3375" s="32"/>
      <c r="J3375" s="33">
        <v>7.21</v>
      </c>
      <c r="K3375" s="34" t="s">
        <v>2585</v>
      </c>
      <c r="L3375" s="35"/>
    </row>
    <row r="3376" spans="3:12">
      <c r="C3376" s="37" t="s">
        <v>7275</v>
      </c>
      <c r="D3376" s="37" t="s">
        <v>2630</v>
      </c>
      <c r="E3376" s="29" t="s">
        <v>1191</v>
      </c>
      <c r="F3376" s="30"/>
      <c r="G3376" s="9" t="s">
        <v>8389</v>
      </c>
      <c r="H3376" s="31"/>
      <c r="I3376" s="32"/>
      <c r="J3376" s="33">
        <v>3.24</v>
      </c>
      <c r="K3376" s="34" t="s">
        <v>2585</v>
      </c>
      <c r="L3376" s="35"/>
    </row>
    <row r="3377" spans="3:12">
      <c r="C3377" s="37" t="s">
        <v>7276</v>
      </c>
      <c r="D3377" s="37" t="s">
        <v>2630</v>
      </c>
      <c r="E3377" s="29" t="s">
        <v>1191</v>
      </c>
      <c r="F3377" s="30"/>
      <c r="G3377" s="9" t="s">
        <v>8390</v>
      </c>
      <c r="H3377" s="31"/>
      <c r="I3377" s="32"/>
      <c r="J3377" s="33">
        <v>4.0999999999999996</v>
      </c>
      <c r="K3377" s="34" t="s">
        <v>2585</v>
      </c>
      <c r="L3377" s="35"/>
    </row>
    <row r="3378" spans="3:12">
      <c r="C3378" s="37" t="s">
        <v>7277</v>
      </c>
      <c r="D3378" s="37" t="s">
        <v>2630</v>
      </c>
      <c r="E3378" s="29" t="s">
        <v>1191</v>
      </c>
      <c r="F3378" s="30"/>
      <c r="G3378" s="9" t="s">
        <v>8391</v>
      </c>
      <c r="H3378" s="31"/>
      <c r="I3378" s="32"/>
      <c r="J3378" s="33">
        <v>5.34</v>
      </c>
      <c r="K3378" s="34" t="s">
        <v>2585</v>
      </c>
      <c r="L3378" s="35"/>
    </row>
    <row r="3379" spans="3:12">
      <c r="C3379" s="37" t="s">
        <v>7278</v>
      </c>
      <c r="D3379" s="37" t="s">
        <v>2630</v>
      </c>
      <c r="E3379" s="29" t="s">
        <v>1191</v>
      </c>
      <c r="F3379" s="30"/>
      <c r="G3379" s="9" t="s">
        <v>8392</v>
      </c>
      <c r="H3379" s="31"/>
      <c r="I3379" s="32"/>
      <c r="J3379" s="33">
        <v>4.88</v>
      </c>
      <c r="K3379" s="34" t="s">
        <v>2585</v>
      </c>
      <c r="L3379" s="35"/>
    </row>
    <row r="3380" spans="3:12">
      <c r="C3380" s="37" t="s">
        <v>7279</v>
      </c>
      <c r="D3380" s="37" t="s">
        <v>2630</v>
      </c>
      <c r="E3380" s="29" t="s">
        <v>1191</v>
      </c>
      <c r="F3380" s="30"/>
      <c r="G3380" s="9" t="s">
        <v>8393</v>
      </c>
      <c r="H3380" s="31"/>
      <c r="I3380" s="32"/>
      <c r="J3380" s="33">
        <v>6.26</v>
      </c>
      <c r="K3380" s="34" t="s">
        <v>2585</v>
      </c>
      <c r="L3380" s="35"/>
    </row>
    <row r="3381" spans="3:12">
      <c r="C3381" s="37" t="s">
        <v>7280</v>
      </c>
      <c r="D3381" s="37" t="s">
        <v>2630</v>
      </c>
      <c r="E3381" s="29" t="s">
        <v>1191</v>
      </c>
      <c r="F3381" s="30"/>
      <c r="G3381" s="9" t="s">
        <v>8394</v>
      </c>
      <c r="H3381" s="31"/>
      <c r="I3381" s="32"/>
      <c r="J3381" s="33">
        <v>8.1300000000000008</v>
      </c>
      <c r="K3381" s="34" t="s">
        <v>2585</v>
      </c>
      <c r="L3381" s="35"/>
    </row>
    <row r="3382" spans="3:12">
      <c r="C3382" s="37" t="s">
        <v>7281</v>
      </c>
      <c r="D3382" s="37" t="s">
        <v>2630</v>
      </c>
      <c r="E3382" s="29" t="s">
        <v>1191</v>
      </c>
      <c r="F3382" s="30"/>
      <c r="G3382" s="9" t="s">
        <v>8395</v>
      </c>
      <c r="H3382" s="31"/>
      <c r="I3382" s="32"/>
      <c r="J3382" s="33">
        <v>2.8</v>
      </c>
      <c r="K3382" s="34" t="s">
        <v>2585</v>
      </c>
      <c r="L3382" s="35"/>
    </row>
    <row r="3383" spans="3:12">
      <c r="C3383" s="37" t="s">
        <v>7282</v>
      </c>
      <c r="D3383" s="37" t="s">
        <v>2630</v>
      </c>
      <c r="E3383" s="29" t="s">
        <v>1191</v>
      </c>
      <c r="F3383" s="30"/>
      <c r="G3383" s="9" t="s">
        <v>8396</v>
      </c>
      <c r="H3383" s="31"/>
      <c r="I3383" s="32"/>
      <c r="J3383" s="33">
        <v>3.53</v>
      </c>
      <c r="K3383" s="34" t="s">
        <v>2585</v>
      </c>
      <c r="L3383" s="35"/>
    </row>
    <row r="3384" spans="3:12">
      <c r="C3384" s="37" t="s">
        <v>7283</v>
      </c>
      <c r="D3384" s="37" t="s">
        <v>2630</v>
      </c>
      <c r="E3384" s="29" t="s">
        <v>1191</v>
      </c>
      <c r="F3384" s="30"/>
      <c r="G3384" s="9" t="s">
        <v>8397</v>
      </c>
      <c r="H3384" s="31"/>
      <c r="I3384" s="32"/>
      <c r="J3384" s="33">
        <v>4.42</v>
      </c>
      <c r="K3384" s="34" t="s">
        <v>2585</v>
      </c>
      <c r="L3384" s="35"/>
    </row>
    <row r="3385" spans="3:12">
      <c r="C3385" s="37" t="s">
        <v>7284</v>
      </c>
      <c r="D3385" s="37" t="s">
        <v>2630</v>
      </c>
      <c r="E3385" s="29" t="s">
        <v>1191</v>
      </c>
      <c r="F3385" s="30"/>
      <c r="G3385" s="9" t="s">
        <v>8398</v>
      </c>
      <c r="H3385" s="31"/>
      <c r="I3385" s="32"/>
      <c r="J3385" s="33">
        <v>5.59</v>
      </c>
      <c r="K3385" s="34" t="s">
        <v>2585</v>
      </c>
      <c r="L3385" s="35"/>
    </row>
    <row r="3386" spans="3:12">
      <c r="C3386" s="37" t="s">
        <v>7285</v>
      </c>
      <c r="D3386" s="37" t="s">
        <v>2630</v>
      </c>
      <c r="E3386" s="29" t="s">
        <v>1191</v>
      </c>
      <c r="F3386" s="30"/>
      <c r="G3386" s="9" t="s">
        <v>8399</v>
      </c>
      <c r="H3386" s="31"/>
      <c r="I3386" s="32"/>
      <c r="J3386" s="33">
        <v>4.9000000000000004</v>
      </c>
      <c r="K3386" s="34" t="s">
        <v>2585</v>
      </c>
      <c r="L3386" s="35"/>
    </row>
    <row r="3387" spans="3:12">
      <c r="C3387" s="37" t="s">
        <v>7286</v>
      </c>
      <c r="D3387" s="37" t="s">
        <v>2630</v>
      </c>
      <c r="E3387" s="29" t="s">
        <v>1191</v>
      </c>
      <c r="F3387" s="30"/>
      <c r="G3387" s="9" t="s">
        <v>8400</v>
      </c>
      <c r="H3387" s="31"/>
      <c r="I3387" s="32"/>
      <c r="J3387" s="33">
        <v>5.54</v>
      </c>
      <c r="K3387" s="34" t="s">
        <v>2585</v>
      </c>
      <c r="L3387" s="35"/>
    </row>
    <row r="3388" spans="3:12">
      <c r="C3388" s="37" t="s">
        <v>7287</v>
      </c>
      <c r="D3388" s="37" t="s">
        <v>2630</v>
      </c>
      <c r="E3388" s="29" t="s">
        <v>1191</v>
      </c>
      <c r="F3388" s="30"/>
      <c r="G3388" s="9" t="s">
        <v>8401</v>
      </c>
      <c r="H3388" s="31"/>
      <c r="I3388" s="32"/>
      <c r="J3388" s="33">
        <v>6.21</v>
      </c>
      <c r="K3388" s="34" t="s">
        <v>2585</v>
      </c>
      <c r="L3388" s="35"/>
    </row>
    <row r="3389" spans="3:12">
      <c r="C3389" s="37" t="s">
        <v>7288</v>
      </c>
      <c r="D3389" s="37" t="s">
        <v>2630</v>
      </c>
      <c r="E3389" s="29" t="s">
        <v>1191</v>
      </c>
      <c r="F3389" s="30"/>
      <c r="G3389" s="9" t="s">
        <v>8402</v>
      </c>
      <c r="H3389" s="31"/>
      <c r="I3389" s="32"/>
      <c r="J3389" s="33">
        <v>6.93</v>
      </c>
      <c r="K3389" s="34" t="s">
        <v>2585</v>
      </c>
      <c r="L3389" s="35"/>
    </row>
    <row r="3390" spans="3:12">
      <c r="C3390" s="37" t="s">
        <v>7289</v>
      </c>
      <c r="D3390" s="37" t="s">
        <v>2630</v>
      </c>
      <c r="E3390" s="29" t="s">
        <v>1191</v>
      </c>
      <c r="F3390" s="30"/>
      <c r="G3390" s="9" t="s">
        <v>8403</v>
      </c>
      <c r="H3390" s="31"/>
      <c r="I3390" s="32"/>
      <c r="J3390" s="33">
        <v>4.8600000000000003</v>
      </c>
      <c r="K3390" s="34" t="s">
        <v>2585</v>
      </c>
      <c r="L3390" s="35"/>
    </row>
    <row r="3391" spans="3:12">
      <c r="C3391" s="37" t="s">
        <v>7290</v>
      </c>
      <c r="D3391" s="37" t="s">
        <v>2630</v>
      </c>
      <c r="E3391" s="29" t="s">
        <v>1191</v>
      </c>
      <c r="F3391" s="30"/>
      <c r="G3391" s="9" t="s">
        <v>8404</v>
      </c>
      <c r="H3391" s="31"/>
      <c r="I3391" s="32"/>
      <c r="J3391" s="33">
        <v>6.29</v>
      </c>
      <c r="K3391" s="34" t="s">
        <v>2585</v>
      </c>
      <c r="L3391" s="35"/>
    </row>
    <row r="3392" spans="3:12">
      <c r="C3392" s="37" t="s">
        <v>7291</v>
      </c>
      <c r="D3392" s="37" t="s">
        <v>2630</v>
      </c>
      <c r="E3392" s="29" t="s">
        <v>1191</v>
      </c>
      <c r="F3392" s="30"/>
      <c r="G3392" s="9" t="s">
        <v>8405</v>
      </c>
      <c r="H3392" s="31"/>
      <c r="I3392" s="32"/>
      <c r="J3392" s="33">
        <v>13.22</v>
      </c>
      <c r="K3392" s="34" t="s">
        <v>2585</v>
      </c>
      <c r="L3392" s="35"/>
    </row>
    <row r="3393" spans="3:12">
      <c r="C3393" s="37" t="s">
        <v>7292</v>
      </c>
      <c r="D3393" s="37" t="s">
        <v>2630</v>
      </c>
      <c r="E3393" s="29" t="s">
        <v>1191</v>
      </c>
      <c r="F3393" s="30"/>
      <c r="G3393" s="9" t="s">
        <v>8406</v>
      </c>
      <c r="H3393" s="31"/>
      <c r="I3393" s="32"/>
      <c r="J3393" s="33">
        <v>17.190000000000001</v>
      </c>
      <c r="K3393" s="34" t="s">
        <v>2585</v>
      </c>
      <c r="L3393" s="35"/>
    </row>
    <row r="3394" spans="3:12">
      <c r="C3394" s="37" t="s">
        <v>7293</v>
      </c>
      <c r="D3394" s="37" t="s">
        <v>2630</v>
      </c>
      <c r="E3394" s="29" t="s">
        <v>1191</v>
      </c>
      <c r="F3394" s="30"/>
      <c r="G3394" s="9" t="s">
        <v>8407</v>
      </c>
      <c r="H3394" s="31"/>
      <c r="I3394" s="32"/>
      <c r="J3394" s="33">
        <v>7.75</v>
      </c>
      <c r="K3394" s="34" t="s">
        <v>2585</v>
      </c>
      <c r="L3394" s="35"/>
    </row>
    <row r="3395" spans="3:12">
      <c r="C3395" s="37" t="s">
        <v>7294</v>
      </c>
      <c r="D3395" s="37" t="s">
        <v>2630</v>
      </c>
      <c r="E3395" s="29" t="s">
        <v>1191</v>
      </c>
      <c r="F3395" s="30"/>
      <c r="G3395" s="9" t="s">
        <v>8408</v>
      </c>
      <c r="H3395" s="31"/>
      <c r="I3395" s="32"/>
      <c r="J3395" s="33">
        <v>9.8000000000000007</v>
      </c>
      <c r="K3395" s="34" t="s">
        <v>2585</v>
      </c>
      <c r="L3395" s="35"/>
    </row>
    <row r="3396" spans="3:12">
      <c r="C3396" s="37" t="s">
        <v>7295</v>
      </c>
      <c r="D3396" s="37" t="s">
        <v>2630</v>
      </c>
      <c r="E3396" s="29" t="s">
        <v>1191</v>
      </c>
      <c r="F3396" s="30"/>
      <c r="G3396" s="9" t="s">
        <v>8409</v>
      </c>
      <c r="H3396" s="31"/>
      <c r="I3396" s="32"/>
      <c r="J3396" s="33">
        <v>12.74</v>
      </c>
      <c r="K3396" s="34" t="s">
        <v>2585</v>
      </c>
      <c r="L3396" s="35"/>
    </row>
    <row r="3397" spans="3:12">
      <c r="C3397" s="37" t="s">
        <v>7296</v>
      </c>
      <c r="D3397" s="37" t="s">
        <v>2630</v>
      </c>
      <c r="E3397" s="29" t="s">
        <v>1191</v>
      </c>
      <c r="F3397" s="30"/>
      <c r="G3397" s="9" t="s">
        <v>8410</v>
      </c>
      <c r="H3397" s="31"/>
      <c r="I3397" s="32"/>
      <c r="J3397" s="33">
        <v>11.64</v>
      </c>
      <c r="K3397" s="34" t="s">
        <v>2585</v>
      </c>
      <c r="L3397" s="35"/>
    </row>
    <row r="3398" spans="3:12">
      <c r="C3398" s="37" t="s">
        <v>7297</v>
      </c>
      <c r="D3398" s="37" t="s">
        <v>2630</v>
      </c>
      <c r="E3398" s="29" t="s">
        <v>1191</v>
      </c>
      <c r="F3398" s="30"/>
      <c r="G3398" s="9" t="s">
        <v>8411</v>
      </c>
      <c r="H3398" s="31"/>
      <c r="I3398" s="32"/>
      <c r="J3398" s="33">
        <v>14.94</v>
      </c>
      <c r="K3398" s="34" t="s">
        <v>2585</v>
      </c>
      <c r="L3398" s="35"/>
    </row>
    <row r="3399" spans="3:12">
      <c r="C3399" s="37" t="s">
        <v>7298</v>
      </c>
      <c r="D3399" s="37" t="s">
        <v>2630</v>
      </c>
      <c r="E3399" s="29" t="s">
        <v>1191</v>
      </c>
      <c r="F3399" s="30"/>
      <c r="G3399" s="9" t="s">
        <v>8412</v>
      </c>
      <c r="H3399" s="31"/>
      <c r="I3399" s="32"/>
      <c r="J3399" s="33">
        <v>19.420000000000002</v>
      </c>
      <c r="K3399" s="34" t="s">
        <v>2585</v>
      </c>
      <c r="L3399" s="35"/>
    </row>
    <row r="3400" spans="3:12">
      <c r="C3400" s="37" t="s">
        <v>7299</v>
      </c>
      <c r="D3400" s="37" t="s">
        <v>2630</v>
      </c>
      <c r="E3400" s="29" t="s">
        <v>1191</v>
      </c>
      <c r="F3400" s="30"/>
      <c r="G3400" s="9" t="s">
        <v>8413</v>
      </c>
      <c r="H3400" s="31"/>
      <c r="I3400" s="32"/>
      <c r="J3400" s="33">
        <v>4.68</v>
      </c>
      <c r="K3400" s="34" t="s">
        <v>2585</v>
      </c>
      <c r="L3400" s="35"/>
    </row>
    <row r="3401" spans="3:12">
      <c r="C3401" s="37" t="s">
        <v>7300</v>
      </c>
      <c r="D3401" s="37" t="s">
        <v>2630</v>
      </c>
      <c r="E3401" s="29" t="s">
        <v>1191</v>
      </c>
      <c r="F3401" s="30"/>
      <c r="G3401" s="9" t="s">
        <v>8414</v>
      </c>
      <c r="H3401" s="31"/>
      <c r="I3401" s="32"/>
      <c r="J3401" s="33">
        <v>5.43</v>
      </c>
      <c r="K3401" s="34" t="s">
        <v>2585</v>
      </c>
      <c r="L3401" s="35"/>
    </row>
    <row r="3402" spans="3:12">
      <c r="C3402" s="37" t="s">
        <v>7301</v>
      </c>
      <c r="D3402" s="37" t="s">
        <v>2630</v>
      </c>
      <c r="E3402" s="29" t="s">
        <v>1191</v>
      </c>
      <c r="F3402" s="30"/>
      <c r="G3402" s="9" t="s">
        <v>8415</v>
      </c>
      <c r="H3402" s="31"/>
      <c r="I3402" s="32"/>
      <c r="J3402" s="33">
        <v>7.05</v>
      </c>
      <c r="K3402" s="34" t="s">
        <v>2585</v>
      </c>
      <c r="L3402" s="35"/>
    </row>
    <row r="3403" spans="3:12">
      <c r="C3403" s="37" t="s">
        <v>7302</v>
      </c>
      <c r="D3403" s="37" t="s">
        <v>2630</v>
      </c>
      <c r="E3403" s="29" t="s">
        <v>1191</v>
      </c>
      <c r="F3403" s="30"/>
      <c r="G3403" s="9" t="s">
        <v>8416</v>
      </c>
      <c r="H3403" s="31"/>
      <c r="I3403" s="32"/>
      <c r="J3403" s="33">
        <v>11.85</v>
      </c>
      <c r="K3403" s="34" t="s">
        <v>2585</v>
      </c>
      <c r="L3403" s="35"/>
    </row>
    <row r="3404" spans="3:12">
      <c r="C3404" s="37" t="s">
        <v>7303</v>
      </c>
      <c r="D3404" s="37" t="s">
        <v>2630</v>
      </c>
      <c r="E3404" s="29" t="s">
        <v>1191</v>
      </c>
      <c r="F3404" s="30"/>
      <c r="G3404" s="9" t="s">
        <v>8417</v>
      </c>
      <c r="H3404" s="31"/>
      <c r="I3404" s="32"/>
      <c r="J3404" s="33">
        <v>15.4</v>
      </c>
      <c r="K3404" s="34" t="s">
        <v>2585</v>
      </c>
      <c r="L3404" s="35"/>
    </row>
    <row r="3405" spans="3:12">
      <c r="C3405" s="37" t="s">
        <v>7304</v>
      </c>
      <c r="D3405" s="37" t="s">
        <v>2630</v>
      </c>
      <c r="E3405" s="29" t="s">
        <v>1191</v>
      </c>
      <c r="F3405" s="30"/>
      <c r="G3405" s="9" t="s">
        <v>8418</v>
      </c>
      <c r="H3405" s="31"/>
      <c r="I3405" s="32"/>
      <c r="J3405" s="33">
        <v>7.04</v>
      </c>
      <c r="K3405" s="34" t="s">
        <v>2585</v>
      </c>
      <c r="L3405" s="35"/>
    </row>
    <row r="3406" spans="3:12">
      <c r="C3406" s="37" t="s">
        <v>7305</v>
      </c>
      <c r="D3406" s="37" t="s">
        <v>2630</v>
      </c>
      <c r="E3406" s="29" t="s">
        <v>1191</v>
      </c>
      <c r="F3406" s="30"/>
      <c r="G3406" s="9" t="s">
        <v>8419</v>
      </c>
      <c r="H3406" s="31"/>
      <c r="I3406" s="32"/>
      <c r="J3406" s="33">
        <v>8.7799999999999994</v>
      </c>
      <c r="K3406" s="34" t="s">
        <v>2585</v>
      </c>
      <c r="L3406" s="35"/>
    </row>
    <row r="3407" spans="3:12">
      <c r="C3407" s="37" t="s">
        <v>7306</v>
      </c>
      <c r="D3407" s="37" t="s">
        <v>2630</v>
      </c>
      <c r="E3407" s="29" t="s">
        <v>1191</v>
      </c>
      <c r="F3407" s="30"/>
      <c r="G3407" s="9" t="s">
        <v>8420</v>
      </c>
      <c r="H3407" s="31"/>
      <c r="I3407" s="32"/>
      <c r="J3407" s="33">
        <v>11.4</v>
      </c>
      <c r="K3407" s="34" t="s">
        <v>2585</v>
      </c>
      <c r="L3407" s="35"/>
    </row>
    <row r="3408" spans="3:12">
      <c r="C3408" s="37" t="s">
        <v>7307</v>
      </c>
      <c r="D3408" s="37" t="s">
        <v>2630</v>
      </c>
      <c r="E3408" s="29" t="s">
        <v>1191</v>
      </c>
      <c r="F3408" s="30"/>
      <c r="G3408" s="9" t="s">
        <v>8421</v>
      </c>
      <c r="H3408" s="31"/>
      <c r="I3408" s="32"/>
      <c r="J3408" s="33">
        <v>10.63</v>
      </c>
      <c r="K3408" s="34" t="s">
        <v>2585</v>
      </c>
      <c r="L3408" s="35"/>
    </row>
    <row r="3409" spans="3:12">
      <c r="C3409" s="37" t="s">
        <v>7308</v>
      </c>
      <c r="D3409" s="37" t="s">
        <v>2630</v>
      </c>
      <c r="E3409" s="29" t="s">
        <v>1191</v>
      </c>
      <c r="F3409" s="30"/>
      <c r="G3409" s="9" t="s">
        <v>8422</v>
      </c>
      <c r="H3409" s="31"/>
      <c r="I3409" s="32"/>
      <c r="J3409" s="33">
        <v>11.35</v>
      </c>
      <c r="K3409" s="34" t="s">
        <v>2585</v>
      </c>
      <c r="L3409" s="35"/>
    </row>
    <row r="3410" spans="3:12">
      <c r="C3410" s="37" t="s">
        <v>7309</v>
      </c>
      <c r="D3410" s="37" t="s">
        <v>2630</v>
      </c>
      <c r="E3410" s="29" t="s">
        <v>1191</v>
      </c>
      <c r="F3410" s="30"/>
      <c r="G3410" s="9" t="s">
        <v>8423</v>
      </c>
      <c r="H3410" s="31"/>
      <c r="I3410" s="32"/>
      <c r="J3410" s="33">
        <v>14.75</v>
      </c>
      <c r="K3410" s="34" t="s">
        <v>2585</v>
      </c>
      <c r="L3410" s="35"/>
    </row>
    <row r="3411" spans="3:12">
      <c r="C3411" s="37" t="s">
        <v>7310</v>
      </c>
      <c r="D3411" s="37" t="s">
        <v>2630</v>
      </c>
      <c r="E3411" s="29" t="s">
        <v>1191</v>
      </c>
      <c r="F3411" s="30"/>
      <c r="G3411" s="9" t="s">
        <v>8424</v>
      </c>
      <c r="H3411" s="31"/>
      <c r="I3411" s="32"/>
      <c r="J3411" s="33">
        <v>11.38</v>
      </c>
      <c r="K3411" s="34" t="s">
        <v>2585</v>
      </c>
      <c r="L3411" s="35"/>
    </row>
    <row r="3412" spans="3:12">
      <c r="C3412" s="37" t="s">
        <v>7311</v>
      </c>
      <c r="D3412" s="37" t="s">
        <v>2630</v>
      </c>
      <c r="E3412" s="29" t="s">
        <v>1191</v>
      </c>
      <c r="F3412" s="30"/>
      <c r="G3412" s="9" t="s">
        <v>8425</v>
      </c>
      <c r="H3412" s="31"/>
      <c r="I3412" s="32"/>
      <c r="J3412" s="33">
        <v>13.2</v>
      </c>
      <c r="K3412" s="34" t="s">
        <v>2585</v>
      </c>
      <c r="L3412" s="35"/>
    </row>
    <row r="3413" spans="3:12">
      <c r="C3413" s="37" t="s">
        <v>7312</v>
      </c>
      <c r="D3413" s="37" t="s">
        <v>2630</v>
      </c>
      <c r="E3413" s="29" t="s">
        <v>1191</v>
      </c>
      <c r="F3413" s="30"/>
      <c r="G3413" s="9" t="s">
        <v>8426</v>
      </c>
      <c r="H3413" s="31"/>
      <c r="I3413" s="32"/>
      <c r="J3413" s="33">
        <v>17.170000000000002</v>
      </c>
      <c r="K3413" s="34" t="s">
        <v>2585</v>
      </c>
      <c r="L3413" s="35"/>
    </row>
    <row r="3414" spans="3:12">
      <c r="C3414" s="37" t="s">
        <v>7313</v>
      </c>
      <c r="D3414" s="37" t="s">
        <v>2630</v>
      </c>
      <c r="E3414" s="29" t="s">
        <v>1191</v>
      </c>
      <c r="F3414" s="30"/>
      <c r="G3414" s="9" t="s">
        <v>8427</v>
      </c>
      <c r="H3414" s="31"/>
      <c r="I3414" s="32"/>
      <c r="J3414" s="33">
        <v>28.82</v>
      </c>
      <c r="K3414" s="34" t="s">
        <v>2585</v>
      </c>
      <c r="L3414" s="35"/>
    </row>
    <row r="3415" spans="3:12">
      <c r="C3415" s="37" t="s">
        <v>7314</v>
      </c>
      <c r="D3415" s="37" t="s">
        <v>2630</v>
      </c>
      <c r="E3415" s="29" t="s">
        <v>1191</v>
      </c>
      <c r="F3415" s="30"/>
      <c r="G3415" s="9" t="s">
        <v>8428</v>
      </c>
      <c r="H3415" s="31"/>
      <c r="I3415" s="32"/>
      <c r="J3415" s="33">
        <v>37.47</v>
      </c>
      <c r="K3415" s="34" t="s">
        <v>2585</v>
      </c>
      <c r="L3415" s="35"/>
    </row>
    <row r="3416" spans="3:12">
      <c r="C3416" s="37" t="s">
        <v>7315</v>
      </c>
      <c r="D3416" s="37" t="s">
        <v>2630</v>
      </c>
      <c r="E3416" s="29" t="s">
        <v>1191</v>
      </c>
      <c r="F3416" s="30"/>
      <c r="G3416" s="9" t="s">
        <v>8429</v>
      </c>
      <c r="H3416" s="31"/>
      <c r="I3416" s="32"/>
      <c r="J3416" s="33">
        <v>17.14</v>
      </c>
      <c r="K3416" s="34" t="s">
        <v>2585</v>
      </c>
      <c r="L3416" s="35"/>
    </row>
    <row r="3417" spans="3:12">
      <c r="C3417" s="37" t="s">
        <v>7316</v>
      </c>
      <c r="D3417" s="37" t="s">
        <v>2630</v>
      </c>
      <c r="E3417" s="29" t="s">
        <v>1191</v>
      </c>
      <c r="F3417" s="30"/>
      <c r="G3417" s="9" t="s">
        <v>8430</v>
      </c>
      <c r="H3417" s="31"/>
      <c r="I3417" s="32"/>
      <c r="J3417" s="33">
        <v>21.34</v>
      </c>
      <c r="K3417" s="34" t="s">
        <v>2585</v>
      </c>
      <c r="L3417" s="35"/>
    </row>
    <row r="3418" spans="3:12">
      <c r="C3418" s="37" t="s">
        <v>7317</v>
      </c>
      <c r="D3418" s="37" t="s">
        <v>2630</v>
      </c>
      <c r="E3418" s="29" t="s">
        <v>1191</v>
      </c>
      <c r="F3418" s="30"/>
      <c r="G3418" s="9" t="s">
        <v>8431</v>
      </c>
      <c r="H3418" s="31"/>
      <c r="I3418" s="32"/>
      <c r="J3418" s="33">
        <v>27.75</v>
      </c>
      <c r="K3418" s="34" t="s">
        <v>2585</v>
      </c>
      <c r="L3418" s="35"/>
    </row>
    <row r="3419" spans="3:12">
      <c r="C3419" s="37" t="s">
        <v>7318</v>
      </c>
      <c r="D3419" s="37" t="s">
        <v>2630</v>
      </c>
      <c r="E3419" s="29" t="s">
        <v>1191</v>
      </c>
      <c r="F3419" s="30"/>
      <c r="G3419" s="9" t="s">
        <v>8432</v>
      </c>
      <c r="H3419" s="31"/>
      <c r="I3419" s="32"/>
      <c r="J3419" s="33">
        <v>25.85</v>
      </c>
      <c r="K3419" s="34" t="s">
        <v>2585</v>
      </c>
      <c r="L3419" s="35"/>
    </row>
    <row r="3420" spans="3:12">
      <c r="C3420" s="37" t="s">
        <v>7319</v>
      </c>
      <c r="D3420" s="37" t="s">
        <v>2630</v>
      </c>
      <c r="E3420" s="29" t="s">
        <v>1191</v>
      </c>
      <c r="F3420" s="30"/>
      <c r="G3420" s="9" t="s">
        <v>8433</v>
      </c>
      <c r="H3420" s="31"/>
      <c r="I3420" s="32"/>
      <c r="J3420" s="33">
        <v>27.61</v>
      </c>
      <c r="K3420" s="34" t="s">
        <v>2585</v>
      </c>
      <c r="L3420" s="35"/>
    </row>
    <row r="3421" spans="3:12">
      <c r="C3421" s="37" t="s">
        <v>7320</v>
      </c>
      <c r="D3421" s="37" t="s">
        <v>2630</v>
      </c>
      <c r="E3421" s="29" t="s">
        <v>1191</v>
      </c>
      <c r="F3421" s="30"/>
      <c r="G3421" s="9" t="s">
        <v>8434</v>
      </c>
      <c r="H3421" s="31"/>
      <c r="I3421" s="32"/>
      <c r="J3421" s="33">
        <v>35.89</v>
      </c>
      <c r="K3421" s="34" t="s">
        <v>2585</v>
      </c>
      <c r="L3421" s="35"/>
    </row>
    <row r="3422" spans="3:12">
      <c r="C3422" s="37" t="s">
        <v>7321</v>
      </c>
      <c r="D3422" s="37" t="s">
        <v>2630</v>
      </c>
      <c r="E3422" s="29" t="s">
        <v>1191</v>
      </c>
      <c r="F3422" s="30"/>
      <c r="G3422" s="9" t="s">
        <v>8435</v>
      </c>
      <c r="H3422" s="31"/>
      <c r="I3422" s="32"/>
      <c r="J3422" s="33">
        <v>6.37</v>
      </c>
      <c r="K3422" s="34" t="s">
        <v>2585</v>
      </c>
      <c r="L3422" s="35"/>
    </row>
    <row r="3423" spans="3:12">
      <c r="C3423" s="37" t="s">
        <v>7322</v>
      </c>
      <c r="D3423" s="37" t="s">
        <v>2630</v>
      </c>
      <c r="E3423" s="29" t="s">
        <v>1191</v>
      </c>
      <c r="F3423" s="30"/>
      <c r="G3423" s="9" t="s">
        <v>8436</v>
      </c>
      <c r="H3423" s="31"/>
      <c r="I3423" s="32"/>
      <c r="J3423" s="33">
        <v>7.38</v>
      </c>
      <c r="K3423" s="34" t="s">
        <v>2585</v>
      </c>
      <c r="L3423" s="35"/>
    </row>
    <row r="3424" spans="3:12">
      <c r="C3424" s="37" t="s">
        <v>7323</v>
      </c>
      <c r="D3424" s="37" t="s">
        <v>2630</v>
      </c>
      <c r="E3424" s="29" t="s">
        <v>1191</v>
      </c>
      <c r="F3424" s="30"/>
      <c r="G3424" s="9" t="s">
        <v>8437</v>
      </c>
      <c r="H3424" s="31"/>
      <c r="I3424" s="32"/>
      <c r="J3424" s="33">
        <v>9.6</v>
      </c>
      <c r="K3424" s="34" t="s">
        <v>2585</v>
      </c>
      <c r="L3424" s="35"/>
    </row>
    <row r="3425" spans="3:12">
      <c r="C3425" s="37" t="s">
        <v>7324</v>
      </c>
      <c r="D3425" s="37" t="s">
        <v>2630</v>
      </c>
      <c r="E3425" s="29" t="s">
        <v>1191</v>
      </c>
      <c r="F3425" s="30"/>
      <c r="G3425" s="9" t="s">
        <v>8438</v>
      </c>
      <c r="H3425" s="31"/>
      <c r="I3425" s="32"/>
      <c r="J3425" s="33">
        <v>16.12</v>
      </c>
      <c r="K3425" s="34" t="s">
        <v>2585</v>
      </c>
      <c r="L3425" s="35"/>
    </row>
    <row r="3426" spans="3:12">
      <c r="C3426" s="37" t="s">
        <v>7325</v>
      </c>
      <c r="D3426" s="37" t="s">
        <v>2630</v>
      </c>
      <c r="E3426" s="29" t="s">
        <v>1191</v>
      </c>
      <c r="F3426" s="30"/>
      <c r="G3426" s="9" t="s">
        <v>8439</v>
      </c>
      <c r="H3426" s="31"/>
      <c r="I3426" s="32"/>
      <c r="J3426" s="33">
        <v>20.96</v>
      </c>
      <c r="K3426" s="34" t="s">
        <v>2585</v>
      </c>
      <c r="L3426" s="35"/>
    </row>
    <row r="3427" spans="3:12">
      <c r="C3427" s="37" t="s">
        <v>7326</v>
      </c>
      <c r="D3427" s="37" t="s">
        <v>2630</v>
      </c>
      <c r="E3427" s="29" t="s">
        <v>1191</v>
      </c>
      <c r="F3427" s="30"/>
      <c r="G3427" s="9" t="s">
        <v>8440</v>
      </c>
      <c r="H3427" s="31"/>
      <c r="I3427" s="32"/>
      <c r="J3427" s="33">
        <v>9.58</v>
      </c>
      <c r="K3427" s="34" t="s">
        <v>2585</v>
      </c>
      <c r="L3427" s="35"/>
    </row>
    <row r="3428" spans="3:12">
      <c r="C3428" s="37" t="s">
        <v>7327</v>
      </c>
      <c r="D3428" s="37" t="s">
        <v>2630</v>
      </c>
      <c r="E3428" s="29" t="s">
        <v>1191</v>
      </c>
      <c r="F3428" s="30"/>
      <c r="G3428" s="9" t="s">
        <v>8441</v>
      </c>
      <c r="H3428" s="31"/>
      <c r="I3428" s="32"/>
      <c r="J3428" s="33">
        <v>11.94</v>
      </c>
      <c r="K3428" s="34" t="s">
        <v>2585</v>
      </c>
      <c r="L3428" s="35"/>
    </row>
    <row r="3429" spans="3:12">
      <c r="C3429" s="37" t="s">
        <v>7328</v>
      </c>
      <c r="D3429" s="37" t="s">
        <v>2630</v>
      </c>
      <c r="E3429" s="29" t="s">
        <v>1191</v>
      </c>
      <c r="F3429" s="30"/>
      <c r="G3429" s="9" t="s">
        <v>8442</v>
      </c>
      <c r="H3429" s="31"/>
      <c r="I3429" s="32"/>
      <c r="J3429" s="33">
        <v>15.53</v>
      </c>
      <c r="K3429" s="34" t="s">
        <v>2585</v>
      </c>
      <c r="L3429" s="35"/>
    </row>
    <row r="3430" spans="3:12">
      <c r="C3430" s="37" t="s">
        <v>7329</v>
      </c>
      <c r="D3430" s="37" t="s">
        <v>2630</v>
      </c>
      <c r="E3430" s="29" t="s">
        <v>1191</v>
      </c>
      <c r="F3430" s="30"/>
      <c r="G3430" s="9" t="s">
        <v>8443</v>
      </c>
      <c r="H3430" s="31"/>
      <c r="I3430" s="32"/>
      <c r="J3430" s="33">
        <v>14.46</v>
      </c>
      <c r="K3430" s="34" t="s">
        <v>2585</v>
      </c>
      <c r="L3430" s="35"/>
    </row>
    <row r="3431" spans="3:12">
      <c r="C3431" s="37" t="s">
        <v>7330</v>
      </c>
      <c r="D3431" s="37" t="s">
        <v>2630</v>
      </c>
      <c r="E3431" s="29" t="s">
        <v>1191</v>
      </c>
      <c r="F3431" s="30"/>
      <c r="G3431" s="9" t="s">
        <v>8444</v>
      </c>
      <c r="H3431" s="31"/>
      <c r="I3431" s="32"/>
      <c r="J3431" s="33">
        <v>15.44</v>
      </c>
      <c r="K3431" s="34" t="s">
        <v>2585</v>
      </c>
      <c r="L3431" s="35"/>
    </row>
    <row r="3432" spans="3:12">
      <c r="C3432" s="37" t="s">
        <v>7331</v>
      </c>
      <c r="D3432" s="37" t="s">
        <v>2630</v>
      </c>
      <c r="E3432" s="29" t="s">
        <v>1191</v>
      </c>
      <c r="F3432" s="30"/>
      <c r="G3432" s="9" t="s">
        <v>8445</v>
      </c>
      <c r="H3432" s="31"/>
      <c r="I3432" s="32"/>
      <c r="J3432" s="33">
        <v>20.079999999999998</v>
      </c>
      <c r="K3432" s="34" t="s">
        <v>2585</v>
      </c>
      <c r="L3432" s="35"/>
    </row>
    <row r="3433" spans="3:12">
      <c r="C3433" s="37" t="s">
        <v>7332</v>
      </c>
      <c r="D3433" s="37" t="s">
        <v>2630</v>
      </c>
      <c r="E3433" s="29" t="s">
        <v>1191</v>
      </c>
      <c r="F3433" s="30"/>
      <c r="G3433" s="9" t="s">
        <v>8446</v>
      </c>
      <c r="H3433" s="31"/>
      <c r="I3433" s="32"/>
      <c r="J3433" s="33">
        <v>5.35</v>
      </c>
      <c r="K3433" s="34" t="s">
        <v>2585</v>
      </c>
      <c r="L3433" s="35"/>
    </row>
    <row r="3434" spans="3:12">
      <c r="C3434" s="37" t="s">
        <v>7333</v>
      </c>
      <c r="D3434" s="37" t="s">
        <v>2630</v>
      </c>
      <c r="E3434" s="29" t="s">
        <v>1191</v>
      </c>
      <c r="F3434" s="30"/>
      <c r="G3434" s="9" t="s">
        <v>8447</v>
      </c>
      <c r="H3434" s="31"/>
      <c r="I3434" s="32"/>
      <c r="J3434" s="33">
        <v>5.84</v>
      </c>
      <c r="K3434" s="34" t="s">
        <v>2585</v>
      </c>
      <c r="L3434" s="35"/>
    </row>
    <row r="3435" spans="3:12">
      <c r="C3435" s="37" t="s">
        <v>7334</v>
      </c>
      <c r="D3435" s="37" t="s">
        <v>2630</v>
      </c>
      <c r="E3435" s="29" t="s">
        <v>1191</v>
      </c>
      <c r="F3435" s="30"/>
      <c r="G3435" s="9" t="s">
        <v>8448</v>
      </c>
      <c r="H3435" s="31"/>
      <c r="I3435" s="32"/>
      <c r="J3435" s="33">
        <v>7.58</v>
      </c>
      <c r="K3435" s="34" t="s">
        <v>2585</v>
      </c>
      <c r="L3435" s="35"/>
    </row>
    <row r="3436" spans="3:12">
      <c r="C3436" s="37" t="s">
        <v>7335</v>
      </c>
      <c r="D3436" s="37" t="s">
        <v>2630</v>
      </c>
      <c r="E3436" s="29" t="s">
        <v>1191</v>
      </c>
      <c r="F3436" s="30"/>
      <c r="G3436" s="9" t="s">
        <v>8449</v>
      </c>
      <c r="H3436" s="31"/>
      <c r="I3436" s="32"/>
      <c r="J3436" s="33">
        <v>12.89</v>
      </c>
      <c r="K3436" s="34" t="s">
        <v>2585</v>
      </c>
      <c r="L3436" s="35"/>
    </row>
    <row r="3437" spans="3:12">
      <c r="C3437" s="37" t="s">
        <v>7336</v>
      </c>
      <c r="D3437" s="37" t="s">
        <v>2630</v>
      </c>
      <c r="E3437" s="29" t="s">
        <v>1191</v>
      </c>
      <c r="F3437" s="30"/>
      <c r="G3437" s="9" t="s">
        <v>8450</v>
      </c>
      <c r="H3437" s="31"/>
      <c r="I3437" s="32"/>
      <c r="J3437" s="33">
        <v>16.760000000000002</v>
      </c>
      <c r="K3437" s="34" t="s">
        <v>2585</v>
      </c>
      <c r="L3437" s="35"/>
    </row>
    <row r="3438" spans="3:12">
      <c r="C3438" s="37" t="s">
        <v>7337</v>
      </c>
      <c r="D3438" s="37" t="s">
        <v>2630</v>
      </c>
      <c r="E3438" s="29" t="s">
        <v>1191</v>
      </c>
      <c r="F3438" s="30"/>
      <c r="G3438" s="9" t="s">
        <v>8451</v>
      </c>
      <c r="H3438" s="31"/>
      <c r="I3438" s="32"/>
      <c r="J3438" s="33">
        <v>7.58</v>
      </c>
      <c r="K3438" s="34" t="s">
        <v>2585</v>
      </c>
      <c r="L3438" s="35"/>
    </row>
    <row r="3439" spans="3:12">
      <c r="C3439" s="37" t="s">
        <v>7338</v>
      </c>
      <c r="D3439" s="37" t="s">
        <v>2630</v>
      </c>
      <c r="E3439" s="29" t="s">
        <v>1191</v>
      </c>
      <c r="F3439" s="30"/>
      <c r="G3439" s="9" t="s">
        <v>8452</v>
      </c>
      <c r="H3439" s="31"/>
      <c r="I3439" s="32"/>
      <c r="J3439" s="33">
        <v>9.5500000000000007</v>
      </c>
      <c r="K3439" s="34" t="s">
        <v>2585</v>
      </c>
      <c r="L3439" s="35"/>
    </row>
    <row r="3440" spans="3:12">
      <c r="C3440" s="37" t="s">
        <v>7339</v>
      </c>
      <c r="D3440" s="37" t="s">
        <v>2630</v>
      </c>
      <c r="E3440" s="29" t="s">
        <v>1191</v>
      </c>
      <c r="F3440" s="30"/>
      <c r="G3440" s="9" t="s">
        <v>8453</v>
      </c>
      <c r="H3440" s="31"/>
      <c r="I3440" s="32"/>
      <c r="J3440" s="33">
        <v>12.42</v>
      </c>
      <c r="K3440" s="34" t="s">
        <v>2585</v>
      </c>
      <c r="L3440" s="35"/>
    </row>
    <row r="3441" spans="3:12">
      <c r="C3441" s="37" t="s">
        <v>7340</v>
      </c>
      <c r="D3441" s="37" t="s">
        <v>2630</v>
      </c>
      <c r="E3441" s="29" t="s">
        <v>1191</v>
      </c>
      <c r="F3441" s="30"/>
      <c r="G3441" s="9" t="s">
        <v>8454</v>
      </c>
      <c r="H3441" s="31"/>
      <c r="I3441" s="32"/>
      <c r="J3441" s="33">
        <v>11.43</v>
      </c>
      <c r="K3441" s="34" t="s">
        <v>2585</v>
      </c>
      <c r="L3441" s="35"/>
    </row>
    <row r="3442" spans="3:12">
      <c r="C3442" s="37" t="s">
        <v>7341</v>
      </c>
      <c r="D3442" s="37" t="s">
        <v>2630</v>
      </c>
      <c r="E3442" s="29" t="s">
        <v>1191</v>
      </c>
      <c r="F3442" s="30"/>
      <c r="G3442" s="9" t="s">
        <v>8455</v>
      </c>
      <c r="H3442" s="31"/>
      <c r="I3442" s="32"/>
      <c r="J3442" s="33">
        <v>12.21</v>
      </c>
      <c r="K3442" s="34" t="s">
        <v>2585</v>
      </c>
      <c r="L3442" s="35"/>
    </row>
    <row r="3443" spans="3:12">
      <c r="C3443" s="37" t="s">
        <v>7342</v>
      </c>
      <c r="D3443" s="37" t="s">
        <v>2630</v>
      </c>
      <c r="E3443" s="29" t="s">
        <v>1191</v>
      </c>
      <c r="F3443" s="30"/>
      <c r="G3443" s="9" t="s">
        <v>8456</v>
      </c>
      <c r="H3443" s="31"/>
      <c r="I3443" s="32"/>
      <c r="J3443" s="33">
        <v>15.86</v>
      </c>
      <c r="K3443" s="34" t="s">
        <v>2585</v>
      </c>
      <c r="L3443" s="35"/>
    </row>
    <row r="3444" spans="3:12">
      <c r="C3444" s="37" t="s">
        <v>7343</v>
      </c>
      <c r="D3444" s="37" t="s">
        <v>2630</v>
      </c>
      <c r="E3444" s="29" t="s">
        <v>1191</v>
      </c>
      <c r="F3444" s="30"/>
      <c r="G3444" s="9" t="s">
        <v>8457</v>
      </c>
      <c r="H3444" s="31"/>
      <c r="I3444" s="32"/>
      <c r="J3444" s="33">
        <v>12.5</v>
      </c>
      <c r="K3444" s="34" t="s">
        <v>2585</v>
      </c>
      <c r="L3444" s="35"/>
    </row>
    <row r="3445" spans="3:12">
      <c r="C3445" s="37" t="s">
        <v>7344</v>
      </c>
      <c r="D3445" s="37" t="s">
        <v>2630</v>
      </c>
      <c r="E3445" s="29" t="s">
        <v>1191</v>
      </c>
      <c r="F3445" s="30"/>
      <c r="G3445" s="9" t="s">
        <v>8458</v>
      </c>
      <c r="H3445" s="31"/>
      <c r="I3445" s="32"/>
      <c r="J3445" s="33">
        <v>14.49</v>
      </c>
      <c r="K3445" s="34" t="s">
        <v>2585</v>
      </c>
      <c r="L3445" s="35"/>
    </row>
    <row r="3446" spans="3:12">
      <c r="C3446" s="37" t="s">
        <v>7345</v>
      </c>
      <c r="D3446" s="37" t="s">
        <v>2630</v>
      </c>
      <c r="E3446" s="29" t="s">
        <v>1191</v>
      </c>
      <c r="F3446" s="30"/>
      <c r="G3446" s="9" t="s">
        <v>8459</v>
      </c>
      <c r="H3446" s="31"/>
      <c r="I3446" s="32"/>
      <c r="J3446" s="33">
        <v>18.84</v>
      </c>
      <c r="K3446" s="34" t="s">
        <v>2585</v>
      </c>
      <c r="L3446" s="35"/>
    </row>
    <row r="3447" spans="3:12">
      <c r="C3447" s="37" t="s">
        <v>7346</v>
      </c>
      <c r="D3447" s="37" t="s">
        <v>2630</v>
      </c>
      <c r="E3447" s="29" t="s">
        <v>1191</v>
      </c>
      <c r="F3447" s="30"/>
      <c r="G3447" s="9" t="s">
        <v>8460</v>
      </c>
      <c r="H3447" s="31"/>
      <c r="I3447" s="32"/>
      <c r="J3447" s="33">
        <v>32.020000000000003</v>
      </c>
      <c r="K3447" s="34" t="s">
        <v>2585</v>
      </c>
      <c r="L3447" s="35"/>
    </row>
    <row r="3448" spans="3:12">
      <c r="C3448" s="37" t="s">
        <v>7347</v>
      </c>
      <c r="D3448" s="37" t="s">
        <v>2630</v>
      </c>
      <c r="E3448" s="29" t="s">
        <v>1191</v>
      </c>
      <c r="F3448" s="30"/>
      <c r="G3448" s="9" t="s">
        <v>8461</v>
      </c>
      <c r="H3448" s="31"/>
      <c r="I3448" s="32"/>
      <c r="J3448" s="33">
        <v>41.62</v>
      </c>
      <c r="K3448" s="34" t="s">
        <v>2585</v>
      </c>
      <c r="L3448" s="35"/>
    </row>
    <row r="3449" spans="3:12">
      <c r="C3449" s="37" t="s">
        <v>7348</v>
      </c>
      <c r="D3449" s="37" t="s">
        <v>2630</v>
      </c>
      <c r="E3449" s="29" t="s">
        <v>1191</v>
      </c>
      <c r="F3449" s="30"/>
      <c r="G3449" s="9" t="s">
        <v>8462</v>
      </c>
      <c r="H3449" s="31"/>
      <c r="I3449" s="32"/>
      <c r="J3449" s="33">
        <v>18.809999999999999</v>
      </c>
      <c r="K3449" s="34" t="s">
        <v>2585</v>
      </c>
      <c r="L3449" s="35"/>
    </row>
    <row r="3450" spans="3:12">
      <c r="C3450" s="37" t="s">
        <v>7349</v>
      </c>
      <c r="D3450" s="37" t="s">
        <v>2630</v>
      </c>
      <c r="E3450" s="29" t="s">
        <v>1191</v>
      </c>
      <c r="F3450" s="30"/>
      <c r="G3450" s="9" t="s">
        <v>8463</v>
      </c>
      <c r="H3450" s="31"/>
      <c r="I3450" s="32"/>
      <c r="J3450" s="33">
        <v>23.72</v>
      </c>
      <c r="K3450" s="34" t="s">
        <v>2585</v>
      </c>
      <c r="L3450" s="35"/>
    </row>
    <row r="3451" spans="3:12">
      <c r="C3451" s="37" t="s">
        <v>7350</v>
      </c>
      <c r="D3451" s="37" t="s">
        <v>2630</v>
      </c>
      <c r="E3451" s="29" t="s">
        <v>1191</v>
      </c>
      <c r="F3451" s="30"/>
      <c r="G3451" s="9" t="s">
        <v>8464</v>
      </c>
      <c r="H3451" s="31"/>
      <c r="I3451" s="32"/>
      <c r="J3451" s="33">
        <v>30.84</v>
      </c>
      <c r="K3451" s="34" t="s">
        <v>2585</v>
      </c>
      <c r="L3451" s="35"/>
    </row>
    <row r="3452" spans="3:12">
      <c r="C3452" s="37" t="s">
        <v>7351</v>
      </c>
      <c r="D3452" s="37" t="s">
        <v>2630</v>
      </c>
      <c r="E3452" s="29" t="s">
        <v>1191</v>
      </c>
      <c r="F3452" s="30"/>
      <c r="G3452" s="9" t="s">
        <v>8465</v>
      </c>
      <c r="H3452" s="31"/>
      <c r="I3452" s="32"/>
      <c r="J3452" s="33">
        <v>28.39</v>
      </c>
      <c r="K3452" s="34" t="s">
        <v>2585</v>
      </c>
      <c r="L3452" s="35"/>
    </row>
    <row r="3453" spans="3:12">
      <c r="C3453" s="37" t="s">
        <v>7352</v>
      </c>
      <c r="D3453" s="37" t="s">
        <v>2630</v>
      </c>
      <c r="E3453" s="29" t="s">
        <v>1191</v>
      </c>
      <c r="F3453" s="30"/>
      <c r="G3453" s="9" t="s">
        <v>8466</v>
      </c>
      <c r="H3453" s="31"/>
      <c r="I3453" s="32"/>
      <c r="J3453" s="33">
        <v>30.31</v>
      </c>
      <c r="K3453" s="34" t="s">
        <v>2585</v>
      </c>
      <c r="L3453" s="35"/>
    </row>
    <row r="3454" spans="3:12">
      <c r="C3454" s="37" t="s">
        <v>7353</v>
      </c>
      <c r="D3454" s="37" t="s">
        <v>2630</v>
      </c>
      <c r="E3454" s="29" t="s">
        <v>1191</v>
      </c>
      <c r="F3454" s="30"/>
      <c r="G3454" s="9" t="s">
        <v>8467</v>
      </c>
      <c r="H3454" s="31"/>
      <c r="I3454" s="32"/>
      <c r="J3454" s="33">
        <v>39.409999999999997</v>
      </c>
      <c r="K3454" s="34" t="s">
        <v>2585</v>
      </c>
      <c r="L3454" s="35"/>
    </row>
    <row r="3455" spans="3:12">
      <c r="C3455" s="37" t="s">
        <v>7354</v>
      </c>
      <c r="D3455" s="37" t="s">
        <v>2630</v>
      </c>
      <c r="E3455" s="29" t="s">
        <v>1191</v>
      </c>
      <c r="F3455" s="30"/>
      <c r="G3455" s="9" t="s">
        <v>8468</v>
      </c>
      <c r="H3455" s="31"/>
      <c r="I3455" s="32"/>
      <c r="J3455" s="33">
        <v>6.99</v>
      </c>
      <c r="K3455" s="34" t="s">
        <v>2585</v>
      </c>
      <c r="L3455" s="35"/>
    </row>
    <row r="3456" spans="3:12">
      <c r="C3456" s="37" t="s">
        <v>7355</v>
      </c>
      <c r="D3456" s="37" t="s">
        <v>2630</v>
      </c>
      <c r="E3456" s="29" t="s">
        <v>1191</v>
      </c>
      <c r="F3456" s="30"/>
      <c r="G3456" s="9" t="s">
        <v>8469</v>
      </c>
      <c r="H3456" s="31"/>
      <c r="I3456" s="32"/>
      <c r="J3456" s="33">
        <v>8.11</v>
      </c>
      <c r="K3456" s="34" t="s">
        <v>2585</v>
      </c>
      <c r="L3456" s="35"/>
    </row>
    <row r="3457" spans="3:12">
      <c r="C3457" s="37" t="s">
        <v>7356</v>
      </c>
      <c r="D3457" s="37" t="s">
        <v>2630</v>
      </c>
      <c r="E3457" s="29" t="s">
        <v>1191</v>
      </c>
      <c r="F3457" s="30"/>
      <c r="G3457" s="9" t="s">
        <v>8470</v>
      </c>
      <c r="H3457" s="31"/>
      <c r="I3457" s="32"/>
      <c r="J3457" s="33">
        <v>10.53</v>
      </c>
      <c r="K3457" s="34" t="s">
        <v>2585</v>
      </c>
      <c r="L3457" s="35"/>
    </row>
    <row r="3458" spans="3:12">
      <c r="C3458" s="37" t="s">
        <v>7357</v>
      </c>
      <c r="D3458" s="37" t="s">
        <v>2630</v>
      </c>
      <c r="E3458" s="29" t="s">
        <v>1191</v>
      </c>
      <c r="F3458" s="30"/>
      <c r="G3458" s="9" t="s">
        <v>8471</v>
      </c>
      <c r="H3458" s="31"/>
      <c r="I3458" s="32"/>
      <c r="J3458" s="33">
        <v>17.920000000000002</v>
      </c>
      <c r="K3458" s="34" t="s">
        <v>2585</v>
      </c>
      <c r="L3458" s="35"/>
    </row>
    <row r="3459" spans="3:12">
      <c r="C3459" s="37" t="s">
        <v>7358</v>
      </c>
      <c r="D3459" s="37" t="s">
        <v>2630</v>
      </c>
      <c r="E3459" s="29" t="s">
        <v>1191</v>
      </c>
      <c r="F3459" s="30"/>
      <c r="G3459" s="9" t="s">
        <v>8472</v>
      </c>
      <c r="H3459" s="31"/>
      <c r="I3459" s="32"/>
      <c r="J3459" s="33">
        <v>23.3</v>
      </c>
      <c r="K3459" s="34" t="s">
        <v>2585</v>
      </c>
      <c r="L3459" s="35"/>
    </row>
    <row r="3460" spans="3:12">
      <c r="C3460" s="37" t="s">
        <v>7359</v>
      </c>
      <c r="D3460" s="37" t="s">
        <v>2630</v>
      </c>
      <c r="E3460" s="29" t="s">
        <v>1191</v>
      </c>
      <c r="F3460" s="30"/>
      <c r="G3460" s="9" t="s">
        <v>8473</v>
      </c>
      <c r="H3460" s="31"/>
      <c r="I3460" s="32"/>
      <c r="J3460" s="33">
        <v>10.52</v>
      </c>
      <c r="K3460" s="34" t="s">
        <v>2585</v>
      </c>
      <c r="L3460" s="35"/>
    </row>
    <row r="3461" spans="3:12">
      <c r="C3461" s="37" t="s">
        <v>7360</v>
      </c>
      <c r="D3461" s="37" t="s">
        <v>2630</v>
      </c>
      <c r="E3461" s="29" t="s">
        <v>1191</v>
      </c>
      <c r="F3461" s="30"/>
      <c r="G3461" s="9" t="s">
        <v>8474</v>
      </c>
      <c r="H3461" s="31"/>
      <c r="I3461" s="32"/>
      <c r="J3461" s="33">
        <v>13.28</v>
      </c>
      <c r="K3461" s="34" t="s">
        <v>2585</v>
      </c>
      <c r="L3461" s="35"/>
    </row>
    <row r="3462" spans="3:12">
      <c r="C3462" s="37" t="s">
        <v>7361</v>
      </c>
      <c r="D3462" s="37" t="s">
        <v>2630</v>
      </c>
      <c r="E3462" s="29" t="s">
        <v>1191</v>
      </c>
      <c r="F3462" s="30"/>
      <c r="G3462" s="9" t="s">
        <v>8475</v>
      </c>
      <c r="H3462" s="31"/>
      <c r="I3462" s="32"/>
      <c r="J3462" s="33">
        <v>17.260000000000002</v>
      </c>
      <c r="K3462" s="34" t="s">
        <v>2585</v>
      </c>
      <c r="L3462" s="35"/>
    </row>
    <row r="3463" spans="3:12">
      <c r="C3463" s="37" t="s">
        <v>7362</v>
      </c>
      <c r="D3463" s="37" t="s">
        <v>2630</v>
      </c>
      <c r="E3463" s="29" t="s">
        <v>1191</v>
      </c>
      <c r="F3463" s="30"/>
      <c r="G3463" s="9" t="s">
        <v>8476</v>
      </c>
      <c r="H3463" s="31"/>
      <c r="I3463" s="32"/>
      <c r="J3463" s="33">
        <v>15.89</v>
      </c>
      <c r="K3463" s="34" t="s">
        <v>2585</v>
      </c>
      <c r="L3463" s="35"/>
    </row>
    <row r="3464" spans="3:12">
      <c r="C3464" s="37" t="s">
        <v>7363</v>
      </c>
      <c r="D3464" s="37" t="s">
        <v>2630</v>
      </c>
      <c r="E3464" s="29" t="s">
        <v>1191</v>
      </c>
      <c r="F3464" s="30"/>
      <c r="G3464" s="9" t="s">
        <v>8477</v>
      </c>
      <c r="H3464" s="31"/>
      <c r="I3464" s="32"/>
      <c r="J3464" s="33">
        <v>16.95</v>
      </c>
      <c r="K3464" s="34" t="s">
        <v>2585</v>
      </c>
      <c r="L3464" s="35"/>
    </row>
    <row r="3465" spans="3:12">
      <c r="C3465" s="37" t="s">
        <v>7364</v>
      </c>
      <c r="D3465" s="37" t="s">
        <v>2630</v>
      </c>
      <c r="E3465" s="29" t="s">
        <v>1191</v>
      </c>
      <c r="F3465" s="30"/>
      <c r="G3465" s="9" t="s">
        <v>8478</v>
      </c>
      <c r="H3465" s="31"/>
      <c r="I3465" s="32"/>
      <c r="J3465" s="33">
        <v>22.04</v>
      </c>
      <c r="K3465" s="34" t="s">
        <v>2585</v>
      </c>
      <c r="L3465" s="35"/>
    </row>
    <row r="3466" spans="3:12">
      <c r="C3466" s="37" t="s">
        <v>7365</v>
      </c>
      <c r="D3466" s="37" t="s">
        <v>2630</v>
      </c>
      <c r="E3466" s="29" t="s">
        <v>1191</v>
      </c>
      <c r="F3466" s="30"/>
      <c r="G3466" s="9" t="s">
        <v>8479</v>
      </c>
      <c r="H3466" s="31"/>
      <c r="I3466" s="32"/>
      <c r="J3466" s="33">
        <v>3.15</v>
      </c>
      <c r="K3466" s="34" t="s">
        <v>2585</v>
      </c>
      <c r="L3466" s="35"/>
    </row>
    <row r="3467" spans="3:12">
      <c r="C3467" s="37" t="s">
        <v>7366</v>
      </c>
      <c r="D3467" s="37" t="s">
        <v>2630</v>
      </c>
      <c r="E3467" s="29" t="s">
        <v>1191</v>
      </c>
      <c r="F3467" s="30"/>
      <c r="G3467" s="9" t="s">
        <v>8480</v>
      </c>
      <c r="H3467" s="31"/>
      <c r="I3467" s="32"/>
      <c r="J3467" s="33">
        <v>3.96</v>
      </c>
      <c r="K3467" s="34" t="s">
        <v>2585</v>
      </c>
      <c r="L3467" s="35"/>
    </row>
    <row r="3468" spans="3:12">
      <c r="C3468" s="37" t="s">
        <v>7367</v>
      </c>
      <c r="D3468" s="37" t="s">
        <v>2630</v>
      </c>
      <c r="E3468" s="29" t="s">
        <v>1191</v>
      </c>
      <c r="F3468" s="30"/>
      <c r="G3468" s="9" t="s">
        <v>8481</v>
      </c>
      <c r="H3468" s="31"/>
      <c r="I3468" s="32"/>
      <c r="J3468" s="33">
        <v>4.5999999999999996</v>
      </c>
      <c r="K3468" s="34" t="s">
        <v>2585</v>
      </c>
      <c r="L3468" s="35"/>
    </row>
    <row r="3469" spans="3:12">
      <c r="C3469" s="37" t="s">
        <v>7368</v>
      </c>
      <c r="D3469" s="37" t="s">
        <v>2630</v>
      </c>
      <c r="E3469" s="29" t="s">
        <v>1191</v>
      </c>
      <c r="F3469" s="30"/>
      <c r="G3469" s="9" t="s">
        <v>8482</v>
      </c>
      <c r="H3469" s="31"/>
      <c r="I3469" s="32"/>
      <c r="J3469" s="33">
        <v>5.14</v>
      </c>
      <c r="K3469" s="34" t="s">
        <v>2585</v>
      </c>
      <c r="L3469" s="35"/>
    </row>
    <row r="3470" spans="3:12">
      <c r="C3470" s="37" t="s">
        <v>7369</v>
      </c>
      <c r="D3470" s="37" t="s">
        <v>2630</v>
      </c>
      <c r="E3470" s="29" t="s">
        <v>1191</v>
      </c>
      <c r="F3470" s="30"/>
      <c r="G3470" s="9" t="s">
        <v>8483</v>
      </c>
      <c r="H3470" s="31"/>
      <c r="I3470" s="32"/>
      <c r="J3470" s="33">
        <v>7.54</v>
      </c>
      <c r="K3470" s="34" t="s">
        <v>2585</v>
      </c>
      <c r="L3470" s="35"/>
    </row>
    <row r="3471" spans="3:12">
      <c r="C3471" s="37" t="s">
        <v>7370</v>
      </c>
      <c r="D3471" s="37" t="s">
        <v>2630</v>
      </c>
      <c r="E3471" s="29" t="s">
        <v>1191</v>
      </c>
      <c r="F3471" s="30"/>
      <c r="G3471" s="9" t="s">
        <v>8484</v>
      </c>
      <c r="H3471" s="31"/>
      <c r="I3471" s="32"/>
      <c r="J3471" s="33">
        <v>9.81</v>
      </c>
      <c r="K3471" s="34" t="s">
        <v>2585</v>
      </c>
      <c r="L3471" s="35"/>
    </row>
    <row r="3472" spans="3:12">
      <c r="C3472" s="37" t="s">
        <v>7371</v>
      </c>
      <c r="D3472" s="37" t="s">
        <v>2630</v>
      </c>
      <c r="E3472" s="29" t="s">
        <v>1191</v>
      </c>
      <c r="F3472" s="30"/>
      <c r="G3472" s="9" t="s">
        <v>8485</v>
      </c>
      <c r="H3472" s="31"/>
      <c r="I3472" s="32"/>
      <c r="J3472" s="33">
        <v>7.26</v>
      </c>
      <c r="K3472" s="34" t="s">
        <v>2585</v>
      </c>
      <c r="L3472" s="35"/>
    </row>
    <row r="3473" spans="3:12">
      <c r="C3473" s="37" t="s">
        <v>7372</v>
      </c>
      <c r="D3473" s="37" t="s">
        <v>2630</v>
      </c>
      <c r="E3473" s="29" t="s">
        <v>1191</v>
      </c>
      <c r="F3473" s="30"/>
      <c r="G3473" s="9" t="s">
        <v>8486</v>
      </c>
      <c r="H3473" s="31"/>
      <c r="I3473" s="32"/>
      <c r="J3473" s="33">
        <v>6.63</v>
      </c>
      <c r="K3473" s="34" t="s">
        <v>2585</v>
      </c>
      <c r="L3473" s="35"/>
    </row>
    <row r="3474" spans="3:12">
      <c r="C3474" s="37" t="s">
        <v>7373</v>
      </c>
      <c r="D3474" s="37" t="s">
        <v>2630</v>
      </c>
      <c r="E3474" s="29" t="s">
        <v>1191</v>
      </c>
      <c r="F3474" s="30"/>
      <c r="G3474" s="9" t="s">
        <v>8487</v>
      </c>
      <c r="H3474" s="31"/>
      <c r="I3474" s="32"/>
      <c r="J3474" s="33">
        <v>8.52</v>
      </c>
      <c r="K3474" s="34" t="s">
        <v>2585</v>
      </c>
      <c r="L3474" s="35"/>
    </row>
    <row r="3475" spans="3:12">
      <c r="C3475" s="37" t="s">
        <v>7374</v>
      </c>
      <c r="D3475" s="37" t="s">
        <v>2630</v>
      </c>
      <c r="E3475" s="29" t="s">
        <v>1191</v>
      </c>
      <c r="F3475" s="30"/>
      <c r="G3475" s="9" t="s">
        <v>8488</v>
      </c>
      <c r="H3475" s="31"/>
      <c r="I3475" s="32"/>
      <c r="J3475" s="33">
        <v>11.07</v>
      </c>
      <c r="K3475" s="34" t="s">
        <v>2585</v>
      </c>
      <c r="L3475" s="35"/>
    </row>
    <row r="3476" spans="3:12">
      <c r="C3476" s="37" t="s">
        <v>7375</v>
      </c>
      <c r="D3476" s="37" t="s">
        <v>2630</v>
      </c>
      <c r="E3476" s="29" t="s">
        <v>1191</v>
      </c>
      <c r="F3476" s="30"/>
      <c r="G3476" s="9" t="s">
        <v>8489</v>
      </c>
      <c r="H3476" s="31"/>
      <c r="I3476" s="32"/>
      <c r="J3476" s="33">
        <v>3.56</v>
      </c>
      <c r="K3476" s="34" t="s">
        <v>2585</v>
      </c>
      <c r="L3476" s="35"/>
    </row>
    <row r="3477" spans="3:12">
      <c r="C3477" s="37" t="s">
        <v>7376</v>
      </c>
      <c r="D3477" s="37" t="s">
        <v>2630</v>
      </c>
      <c r="E3477" s="29" t="s">
        <v>1191</v>
      </c>
      <c r="F3477" s="30"/>
      <c r="G3477" s="9" t="s">
        <v>8490</v>
      </c>
      <c r="H3477" s="31"/>
      <c r="I3477" s="32"/>
      <c r="J3477" s="33">
        <v>4.63</v>
      </c>
      <c r="K3477" s="34" t="s">
        <v>2585</v>
      </c>
      <c r="L3477" s="35"/>
    </row>
    <row r="3478" spans="3:12">
      <c r="C3478" s="37" t="s">
        <v>7377</v>
      </c>
      <c r="D3478" s="37" t="s">
        <v>2630</v>
      </c>
      <c r="E3478" s="29" t="s">
        <v>1191</v>
      </c>
      <c r="F3478" s="30"/>
      <c r="G3478" s="9" t="s">
        <v>8491</v>
      </c>
      <c r="H3478" s="31"/>
      <c r="I3478" s="32"/>
      <c r="J3478" s="33">
        <v>5.05</v>
      </c>
      <c r="K3478" s="34" t="s">
        <v>2585</v>
      </c>
      <c r="L3478" s="35"/>
    </row>
    <row r="3479" spans="3:12">
      <c r="C3479" s="37" t="s">
        <v>7378</v>
      </c>
      <c r="D3479" s="37" t="s">
        <v>2630</v>
      </c>
      <c r="E3479" s="29" t="s">
        <v>1191</v>
      </c>
      <c r="F3479" s="30"/>
      <c r="G3479" s="9" t="s">
        <v>8492</v>
      </c>
      <c r="H3479" s="31"/>
      <c r="I3479" s="32"/>
      <c r="J3479" s="33">
        <v>6.06</v>
      </c>
      <c r="K3479" s="34" t="s">
        <v>2585</v>
      </c>
      <c r="L3479" s="35"/>
    </row>
    <row r="3480" spans="3:12">
      <c r="C3480" s="37" t="s">
        <v>7379</v>
      </c>
      <c r="D3480" s="37" t="s">
        <v>2630</v>
      </c>
      <c r="E3480" s="29" t="s">
        <v>1191</v>
      </c>
      <c r="F3480" s="30"/>
      <c r="G3480" s="9" t="s">
        <v>8493</v>
      </c>
      <c r="H3480" s="31"/>
      <c r="I3480" s="32"/>
      <c r="J3480" s="33">
        <v>6.51</v>
      </c>
      <c r="K3480" s="34" t="s">
        <v>2585</v>
      </c>
      <c r="L3480" s="35"/>
    </row>
    <row r="3481" spans="3:12">
      <c r="C3481" s="37" t="s">
        <v>7380</v>
      </c>
      <c r="D3481" s="37" t="s">
        <v>2630</v>
      </c>
      <c r="E3481" s="29" t="s">
        <v>1191</v>
      </c>
      <c r="F3481" s="30"/>
      <c r="G3481" s="9" t="s">
        <v>8494</v>
      </c>
      <c r="H3481" s="31"/>
      <c r="I3481" s="32"/>
      <c r="J3481" s="33">
        <v>7.73</v>
      </c>
      <c r="K3481" s="34" t="s">
        <v>2585</v>
      </c>
      <c r="L3481" s="35"/>
    </row>
    <row r="3482" spans="3:12">
      <c r="C3482" s="37" t="s">
        <v>7381</v>
      </c>
      <c r="D3482" s="37" t="s">
        <v>2630</v>
      </c>
      <c r="E3482" s="29" t="s">
        <v>1191</v>
      </c>
      <c r="F3482" s="30"/>
      <c r="G3482" s="9" t="s">
        <v>8495</v>
      </c>
      <c r="H3482" s="31"/>
      <c r="I3482" s="32"/>
      <c r="J3482" s="33">
        <v>8.93</v>
      </c>
      <c r="K3482" s="34" t="s">
        <v>2585</v>
      </c>
      <c r="L3482" s="35"/>
    </row>
    <row r="3483" spans="3:12">
      <c r="C3483" s="37" t="s">
        <v>7382</v>
      </c>
      <c r="D3483" s="37" t="s">
        <v>2630</v>
      </c>
      <c r="E3483" s="29" t="s">
        <v>1191</v>
      </c>
      <c r="F3483" s="30"/>
      <c r="G3483" s="9" t="s">
        <v>8496</v>
      </c>
      <c r="H3483" s="31"/>
      <c r="I3483" s="32"/>
      <c r="J3483" s="33">
        <v>5.64</v>
      </c>
      <c r="K3483" s="34" t="s">
        <v>2585</v>
      </c>
      <c r="L3483" s="35"/>
    </row>
    <row r="3484" spans="3:12">
      <c r="C3484" s="37" t="s">
        <v>7383</v>
      </c>
      <c r="D3484" s="37" t="s">
        <v>2630</v>
      </c>
      <c r="E3484" s="29" t="s">
        <v>1191</v>
      </c>
      <c r="F3484" s="30"/>
      <c r="G3484" s="9" t="s">
        <v>8497</v>
      </c>
      <c r="H3484" s="31"/>
      <c r="I3484" s="32"/>
      <c r="J3484" s="33">
        <v>7.33</v>
      </c>
      <c r="K3484" s="34" t="s">
        <v>2585</v>
      </c>
      <c r="L3484" s="35"/>
    </row>
    <row r="3485" spans="3:12">
      <c r="C3485" s="37" t="s">
        <v>7384</v>
      </c>
      <c r="D3485" s="37" t="s">
        <v>2630</v>
      </c>
      <c r="E3485" s="29" t="s">
        <v>1191</v>
      </c>
      <c r="F3485" s="30"/>
      <c r="G3485" s="9" t="s">
        <v>8498</v>
      </c>
      <c r="H3485" s="31"/>
      <c r="I3485" s="32"/>
      <c r="J3485" s="33">
        <v>8.61</v>
      </c>
      <c r="K3485" s="34" t="s">
        <v>2585</v>
      </c>
      <c r="L3485" s="35"/>
    </row>
    <row r="3486" spans="3:12">
      <c r="C3486" s="37" t="s">
        <v>7385</v>
      </c>
      <c r="D3486" s="37" t="s">
        <v>2630</v>
      </c>
      <c r="E3486" s="29" t="s">
        <v>1191</v>
      </c>
      <c r="F3486" s="30"/>
      <c r="G3486" s="9" t="s">
        <v>8499</v>
      </c>
      <c r="H3486" s="31"/>
      <c r="I3486" s="32"/>
      <c r="J3486" s="33">
        <v>9.89</v>
      </c>
      <c r="K3486" s="34" t="s">
        <v>2585</v>
      </c>
      <c r="L3486" s="35"/>
    </row>
    <row r="3487" spans="3:12">
      <c r="C3487" s="37" t="s">
        <v>7386</v>
      </c>
      <c r="D3487" s="37" t="s">
        <v>2630</v>
      </c>
      <c r="E3487" s="29" t="s">
        <v>1191</v>
      </c>
      <c r="F3487" s="30"/>
      <c r="G3487" s="9" t="s">
        <v>8500</v>
      </c>
      <c r="H3487" s="31"/>
      <c r="I3487" s="32"/>
      <c r="J3487" s="33">
        <v>10.86</v>
      </c>
      <c r="K3487" s="34" t="s">
        <v>2585</v>
      </c>
      <c r="L3487" s="35"/>
    </row>
    <row r="3488" spans="3:12">
      <c r="C3488" s="37" t="s">
        <v>7387</v>
      </c>
      <c r="D3488" s="37" t="s">
        <v>2630</v>
      </c>
      <c r="E3488" s="29" t="s">
        <v>1191</v>
      </c>
      <c r="F3488" s="30"/>
      <c r="G3488" s="9" t="s">
        <v>8501</v>
      </c>
      <c r="H3488" s="31"/>
      <c r="I3488" s="32"/>
      <c r="J3488" s="33">
        <v>13.04</v>
      </c>
      <c r="K3488" s="34" t="s">
        <v>2585</v>
      </c>
      <c r="L3488" s="35"/>
    </row>
    <row r="3489" spans="3:12">
      <c r="C3489" s="37" t="s">
        <v>7388</v>
      </c>
      <c r="D3489" s="37" t="s">
        <v>2630</v>
      </c>
      <c r="E3489" s="29" t="s">
        <v>1191</v>
      </c>
      <c r="F3489" s="30"/>
      <c r="G3489" s="9" t="s">
        <v>8502</v>
      </c>
      <c r="H3489" s="31"/>
      <c r="I3489" s="32"/>
      <c r="J3489" s="33">
        <v>15.78</v>
      </c>
      <c r="K3489" s="34" t="s">
        <v>2585</v>
      </c>
      <c r="L3489" s="35"/>
    </row>
    <row r="3490" spans="3:12">
      <c r="C3490" s="37" t="s">
        <v>7389</v>
      </c>
      <c r="D3490" s="37" t="s">
        <v>2630</v>
      </c>
      <c r="E3490" s="29" t="s">
        <v>1191</v>
      </c>
      <c r="F3490" s="30"/>
      <c r="G3490" s="9" t="s">
        <v>8503</v>
      </c>
      <c r="H3490" s="31"/>
      <c r="I3490" s="32"/>
      <c r="J3490" s="33">
        <v>6.3</v>
      </c>
      <c r="K3490" s="34" t="s">
        <v>2585</v>
      </c>
      <c r="L3490" s="35"/>
    </row>
    <row r="3491" spans="3:12">
      <c r="C3491" s="37" t="s">
        <v>7390</v>
      </c>
      <c r="D3491" s="37" t="s">
        <v>2630</v>
      </c>
      <c r="E3491" s="29" t="s">
        <v>1191</v>
      </c>
      <c r="F3491" s="30"/>
      <c r="G3491" s="9" t="s">
        <v>8504</v>
      </c>
      <c r="H3491" s="31"/>
      <c r="I3491" s="32"/>
      <c r="J3491" s="33">
        <v>8.1999999999999993</v>
      </c>
      <c r="K3491" s="34" t="s">
        <v>2585</v>
      </c>
      <c r="L3491" s="35"/>
    </row>
    <row r="3492" spans="3:12">
      <c r="C3492" s="37" t="s">
        <v>7391</v>
      </c>
      <c r="D3492" s="37" t="s">
        <v>2630</v>
      </c>
      <c r="E3492" s="29" t="s">
        <v>1191</v>
      </c>
      <c r="F3492" s="30"/>
      <c r="G3492" s="9" t="s">
        <v>8505</v>
      </c>
      <c r="H3492" s="31"/>
      <c r="I3492" s="32"/>
      <c r="J3492" s="33">
        <v>11.79</v>
      </c>
      <c r="K3492" s="34" t="s">
        <v>2585</v>
      </c>
      <c r="L3492" s="35"/>
    </row>
    <row r="3493" spans="3:12">
      <c r="C3493" s="37" t="s">
        <v>7392</v>
      </c>
      <c r="D3493" s="37" t="s">
        <v>2630</v>
      </c>
      <c r="E3493" s="29" t="s">
        <v>1191</v>
      </c>
      <c r="F3493" s="30"/>
      <c r="G3493" s="9" t="s">
        <v>8506</v>
      </c>
      <c r="H3493" s="31"/>
      <c r="I3493" s="32"/>
      <c r="J3493" s="33">
        <v>13.79</v>
      </c>
      <c r="K3493" s="34" t="s">
        <v>2585</v>
      </c>
      <c r="L3493" s="35"/>
    </row>
    <row r="3494" spans="3:12">
      <c r="C3494" s="37" t="s">
        <v>7393</v>
      </c>
      <c r="D3494" s="37" t="s">
        <v>2630</v>
      </c>
      <c r="E3494" s="29" t="s">
        <v>1191</v>
      </c>
      <c r="F3494" s="30"/>
      <c r="G3494" s="9" t="s">
        <v>8507</v>
      </c>
      <c r="H3494" s="31"/>
      <c r="I3494" s="32"/>
      <c r="J3494" s="33">
        <v>15.69</v>
      </c>
      <c r="K3494" s="34" t="s">
        <v>2585</v>
      </c>
      <c r="L3494" s="35"/>
    </row>
    <row r="3495" spans="3:12">
      <c r="C3495" s="37" t="s">
        <v>7394</v>
      </c>
      <c r="D3495" s="37" t="s">
        <v>2630</v>
      </c>
      <c r="E3495" s="29" t="s">
        <v>1191</v>
      </c>
      <c r="F3495" s="30"/>
      <c r="G3495" s="9" t="s">
        <v>8508</v>
      </c>
      <c r="H3495" s="31"/>
      <c r="I3495" s="32"/>
      <c r="J3495" s="33">
        <v>19.04</v>
      </c>
      <c r="K3495" s="34" t="s">
        <v>2585</v>
      </c>
      <c r="L3495" s="35"/>
    </row>
    <row r="3496" spans="3:12">
      <c r="C3496" s="37" t="s">
        <v>7395</v>
      </c>
      <c r="D3496" s="37" t="s">
        <v>2630</v>
      </c>
      <c r="E3496" s="29" t="s">
        <v>1191</v>
      </c>
      <c r="F3496" s="30"/>
      <c r="G3496" s="9" t="s">
        <v>8509</v>
      </c>
      <c r="H3496" s="31"/>
      <c r="I3496" s="32"/>
      <c r="J3496" s="33">
        <v>24.23</v>
      </c>
      <c r="K3496" s="34" t="s">
        <v>2585</v>
      </c>
      <c r="L3496" s="35"/>
    </row>
    <row r="3497" spans="3:12">
      <c r="C3497" s="37" t="s">
        <v>7396</v>
      </c>
      <c r="D3497" s="37" t="s">
        <v>2630</v>
      </c>
      <c r="E3497" s="29" t="s">
        <v>1191</v>
      </c>
      <c r="F3497" s="30"/>
      <c r="G3497" s="9" t="s">
        <v>8510</v>
      </c>
      <c r="H3497" s="31"/>
      <c r="I3497" s="32"/>
      <c r="J3497" s="33">
        <v>4.18</v>
      </c>
      <c r="K3497" s="34" t="s">
        <v>2585</v>
      </c>
      <c r="L3497" s="35"/>
    </row>
    <row r="3498" spans="3:12">
      <c r="C3498" s="37" t="s">
        <v>7397</v>
      </c>
      <c r="D3498" s="37" t="s">
        <v>2630</v>
      </c>
      <c r="E3498" s="29" t="s">
        <v>1191</v>
      </c>
      <c r="F3498" s="30"/>
      <c r="G3498" s="9" t="s">
        <v>8511</v>
      </c>
      <c r="H3498" s="31"/>
      <c r="I3498" s="32"/>
      <c r="J3498" s="33">
        <v>5.43</v>
      </c>
      <c r="K3498" s="34" t="s">
        <v>2585</v>
      </c>
      <c r="L3498" s="35"/>
    </row>
    <row r="3499" spans="3:12">
      <c r="C3499" s="37" t="s">
        <v>7398</v>
      </c>
      <c r="D3499" s="37" t="s">
        <v>2630</v>
      </c>
      <c r="E3499" s="29" t="s">
        <v>1191</v>
      </c>
      <c r="F3499" s="30"/>
      <c r="G3499" s="9" t="s">
        <v>8512</v>
      </c>
      <c r="H3499" s="31"/>
      <c r="I3499" s="32"/>
      <c r="J3499" s="33">
        <v>5.95</v>
      </c>
      <c r="K3499" s="34" t="s">
        <v>2585</v>
      </c>
      <c r="L3499" s="35"/>
    </row>
    <row r="3500" spans="3:12">
      <c r="C3500" s="37" t="s">
        <v>7399</v>
      </c>
      <c r="D3500" s="37" t="s">
        <v>2630</v>
      </c>
      <c r="E3500" s="29" t="s">
        <v>1191</v>
      </c>
      <c r="F3500" s="30"/>
      <c r="G3500" s="9" t="s">
        <v>8513</v>
      </c>
      <c r="H3500" s="31"/>
      <c r="I3500" s="32"/>
      <c r="J3500" s="33">
        <v>7.13</v>
      </c>
      <c r="K3500" s="34" t="s">
        <v>2585</v>
      </c>
      <c r="L3500" s="35"/>
    </row>
    <row r="3501" spans="3:12">
      <c r="C3501" s="37" t="s">
        <v>7400</v>
      </c>
      <c r="D3501" s="37" t="s">
        <v>2630</v>
      </c>
      <c r="E3501" s="29" t="s">
        <v>1191</v>
      </c>
      <c r="F3501" s="30"/>
      <c r="G3501" s="9" t="s">
        <v>8514</v>
      </c>
      <c r="H3501" s="31"/>
      <c r="I3501" s="32"/>
      <c r="J3501" s="33">
        <v>7.66</v>
      </c>
      <c r="K3501" s="34" t="s">
        <v>2585</v>
      </c>
      <c r="L3501" s="35"/>
    </row>
    <row r="3502" spans="3:12">
      <c r="C3502" s="37" t="s">
        <v>7401</v>
      </c>
      <c r="D3502" s="37" t="s">
        <v>2630</v>
      </c>
      <c r="E3502" s="29" t="s">
        <v>1191</v>
      </c>
      <c r="F3502" s="30"/>
      <c r="G3502" s="9" t="s">
        <v>8515</v>
      </c>
      <c r="H3502" s="31"/>
      <c r="I3502" s="32"/>
      <c r="J3502" s="33">
        <v>9.08</v>
      </c>
      <c r="K3502" s="34" t="s">
        <v>2585</v>
      </c>
      <c r="L3502" s="35"/>
    </row>
    <row r="3503" spans="3:12">
      <c r="C3503" s="37" t="s">
        <v>7402</v>
      </c>
      <c r="D3503" s="37" t="s">
        <v>2630</v>
      </c>
      <c r="E3503" s="29" t="s">
        <v>1191</v>
      </c>
      <c r="F3503" s="30"/>
      <c r="G3503" s="9" t="s">
        <v>8516</v>
      </c>
      <c r="H3503" s="31"/>
      <c r="I3503" s="32"/>
      <c r="J3503" s="33">
        <v>10.51</v>
      </c>
      <c r="K3503" s="34" t="s">
        <v>2585</v>
      </c>
      <c r="L3503" s="35"/>
    </row>
    <row r="3504" spans="3:12">
      <c r="C3504" s="37" t="s">
        <v>7403</v>
      </c>
      <c r="D3504" s="37" t="s">
        <v>2630</v>
      </c>
      <c r="E3504" s="29" t="s">
        <v>1191</v>
      </c>
      <c r="F3504" s="30"/>
      <c r="G3504" s="9" t="s">
        <v>8517</v>
      </c>
      <c r="H3504" s="31"/>
      <c r="I3504" s="32"/>
      <c r="J3504" s="33">
        <v>6.64</v>
      </c>
      <c r="K3504" s="34" t="s">
        <v>2585</v>
      </c>
      <c r="L3504" s="35"/>
    </row>
    <row r="3505" spans="3:12">
      <c r="C3505" s="37" t="s">
        <v>7404</v>
      </c>
      <c r="D3505" s="37" t="s">
        <v>2630</v>
      </c>
      <c r="E3505" s="29" t="s">
        <v>1191</v>
      </c>
      <c r="F3505" s="30"/>
      <c r="G3505" s="9" t="s">
        <v>8518</v>
      </c>
      <c r="H3505" s="31"/>
      <c r="I3505" s="32"/>
      <c r="J3505" s="33">
        <v>8.64</v>
      </c>
      <c r="K3505" s="34" t="s">
        <v>2585</v>
      </c>
      <c r="L3505" s="35"/>
    </row>
    <row r="3506" spans="3:12">
      <c r="C3506" s="37" t="s">
        <v>7405</v>
      </c>
      <c r="D3506" s="37" t="s">
        <v>2630</v>
      </c>
      <c r="E3506" s="29" t="s">
        <v>1191</v>
      </c>
      <c r="F3506" s="30"/>
      <c r="G3506" s="9" t="s">
        <v>8519</v>
      </c>
      <c r="H3506" s="31"/>
      <c r="I3506" s="32"/>
      <c r="J3506" s="33">
        <v>10.14</v>
      </c>
      <c r="K3506" s="34" t="s">
        <v>2585</v>
      </c>
      <c r="L3506" s="35"/>
    </row>
    <row r="3507" spans="3:12">
      <c r="C3507" s="37" t="s">
        <v>7406</v>
      </c>
      <c r="D3507" s="37" t="s">
        <v>2630</v>
      </c>
      <c r="E3507" s="29" t="s">
        <v>1191</v>
      </c>
      <c r="F3507" s="30"/>
      <c r="G3507" s="9" t="s">
        <v>8520</v>
      </c>
      <c r="H3507" s="31"/>
      <c r="I3507" s="32"/>
      <c r="J3507" s="33">
        <v>11.63</v>
      </c>
      <c r="K3507" s="34" t="s">
        <v>2585</v>
      </c>
      <c r="L3507" s="35"/>
    </row>
    <row r="3508" spans="3:12">
      <c r="C3508" s="37" t="s">
        <v>7407</v>
      </c>
      <c r="D3508" s="37" t="s">
        <v>2630</v>
      </c>
      <c r="E3508" s="29" t="s">
        <v>1191</v>
      </c>
      <c r="F3508" s="30"/>
      <c r="G3508" s="9" t="s">
        <v>8521</v>
      </c>
      <c r="H3508" s="31"/>
      <c r="I3508" s="32"/>
      <c r="J3508" s="33">
        <v>12.79</v>
      </c>
      <c r="K3508" s="34" t="s">
        <v>2585</v>
      </c>
      <c r="L3508" s="35"/>
    </row>
    <row r="3509" spans="3:12">
      <c r="C3509" s="37" t="s">
        <v>7408</v>
      </c>
      <c r="D3509" s="37" t="s">
        <v>2630</v>
      </c>
      <c r="E3509" s="29" t="s">
        <v>1191</v>
      </c>
      <c r="F3509" s="30"/>
      <c r="G3509" s="9" t="s">
        <v>8522</v>
      </c>
      <c r="H3509" s="31"/>
      <c r="I3509" s="32"/>
      <c r="J3509" s="33">
        <v>15.33</v>
      </c>
      <c r="K3509" s="34" t="s">
        <v>2585</v>
      </c>
      <c r="L3509" s="35"/>
    </row>
    <row r="3510" spans="3:12">
      <c r="C3510" s="37" t="s">
        <v>7409</v>
      </c>
      <c r="D3510" s="37" t="s">
        <v>2630</v>
      </c>
      <c r="E3510" s="29" t="s">
        <v>1191</v>
      </c>
      <c r="F3510" s="30"/>
      <c r="G3510" s="9" t="s">
        <v>8523</v>
      </c>
      <c r="H3510" s="31"/>
      <c r="I3510" s="32"/>
      <c r="J3510" s="33">
        <v>18.579999999999998</v>
      </c>
      <c r="K3510" s="34" t="s">
        <v>2585</v>
      </c>
      <c r="L3510" s="35"/>
    </row>
    <row r="3511" spans="3:12">
      <c r="C3511" s="37" t="s">
        <v>7410</v>
      </c>
      <c r="D3511" s="37" t="s">
        <v>2630</v>
      </c>
      <c r="E3511" s="29" t="s">
        <v>1191</v>
      </c>
      <c r="F3511" s="30"/>
      <c r="G3511" s="9" t="s">
        <v>8524</v>
      </c>
      <c r="H3511" s="31"/>
      <c r="I3511" s="32"/>
      <c r="J3511" s="33">
        <v>9.0399999999999991</v>
      </c>
      <c r="K3511" s="34" t="s">
        <v>2585</v>
      </c>
      <c r="L3511" s="35"/>
    </row>
    <row r="3512" spans="3:12">
      <c r="C3512" s="37" t="s">
        <v>7411</v>
      </c>
      <c r="D3512" s="37" t="s">
        <v>2630</v>
      </c>
      <c r="E3512" s="29" t="s">
        <v>1191</v>
      </c>
      <c r="F3512" s="30"/>
      <c r="G3512" s="9" t="s">
        <v>8525</v>
      </c>
      <c r="H3512" s="31"/>
      <c r="I3512" s="32"/>
      <c r="J3512" s="33">
        <v>11.75</v>
      </c>
      <c r="K3512" s="34" t="s">
        <v>2585</v>
      </c>
      <c r="L3512" s="35"/>
    </row>
    <row r="3513" spans="3:12">
      <c r="C3513" s="37" t="s">
        <v>7412</v>
      </c>
      <c r="D3513" s="37" t="s">
        <v>2630</v>
      </c>
      <c r="E3513" s="29" t="s">
        <v>1191</v>
      </c>
      <c r="F3513" s="30"/>
      <c r="G3513" s="9" t="s">
        <v>8526</v>
      </c>
      <c r="H3513" s="31"/>
      <c r="I3513" s="32"/>
      <c r="J3513" s="33">
        <v>13.87</v>
      </c>
      <c r="K3513" s="34" t="s">
        <v>2585</v>
      </c>
      <c r="L3513" s="35"/>
    </row>
    <row r="3514" spans="3:12">
      <c r="C3514" s="37" t="s">
        <v>7413</v>
      </c>
      <c r="D3514" s="37" t="s">
        <v>2630</v>
      </c>
      <c r="E3514" s="29" t="s">
        <v>1191</v>
      </c>
      <c r="F3514" s="30"/>
      <c r="G3514" s="9" t="s">
        <v>8527</v>
      </c>
      <c r="H3514" s="31"/>
      <c r="I3514" s="32"/>
      <c r="J3514" s="33">
        <v>16.22</v>
      </c>
      <c r="K3514" s="34" t="s">
        <v>2585</v>
      </c>
      <c r="L3514" s="35"/>
    </row>
    <row r="3515" spans="3:12">
      <c r="C3515" s="37" t="s">
        <v>7414</v>
      </c>
      <c r="D3515" s="37" t="s">
        <v>2630</v>
      </c>
      <c r="E3515" s="29" t="s">
        <v>1191</v>
      </c>
      <c r="F3515" s="30"/>
      <c r="G3515" s="9" t="s">
        <v>8528</v>
      </c>
      <c r="H3515" s="31"/>
      <c r="I3515" s="32"/>
      <c r="J3515" s="33">
        <v>18.46</v>
      </c>
      <c r="K3515" s="34" t="s">
        <v>2585</v>
      </c>
      <c r="L3515" s="35"/>
    </row>
    <row r="3516" spans="3:12">
      <c r="C3516" s="37" t="s">
        <v>7415</v>
      </c>
      <c r="D3516" s="37" t="s">
        <v>2630</v>
      </c>
      <c r="E3516" s="29" t="s">
        <v>1191</v>
      </c>
      <c r="F3516" s="30"/>
      <c r="G3516" s="9" t="s">
        <v>8529</v>
      </c>
      <c r="H3516" s="31"/>
      <c r="I3516" s="32"/>
      <c r="J3516" s="33">
        <v>22.4</v>
      </c>
      <c r="K3516" s="34" t="s">
        <v>2585</v>
      </c>
      <c r="L3516" s="35"/>
    </row>
    <row r="3517" spans="3:12">
      <c r="C3517" s="37" t="s">
        <v>7416</v>
      </c>
      <c r="D3517" s="37" t="s">
        <v>2630</v>
      </c>
      <c r="E3517" s="29" t="s">
        <v>1191</v>
      </c>
      <c r="F3517" s="30"/>
      <c r="G3517" s="9" t="s">
        <v>8530</v>
      </c>
      <c r="H3517" s="31"/>
      <c r="I3517" s="32"/>
      <c r="J3517" s="33">
        <v>28.5</v>
      </c>
      <c r="K3517" s="34" t="s">
        <v>2585</v>
      </c>
      <c r="L3517" s="35"/>
    </row>
    <row r="3518" spans="3:12">
      <c r="C3518" s="37" t="s">
        <v>7417</v>
      </c>
      <c r="D3518" s="37" t="s">
        <v>2630</v>
      </c>
      <c r="E3518" s="29" t="s">
        <v>1191</v>
      </c>
      <c r="F3518" s="30"/>
      <c r="G3518" s="9" t="s">
        <v>8531</v>
      </c>
      <c r="H3518" s="31"/>
      <c r="I3518" s="32"/>
      <c r="J3518" s="33">
        <v>5.52</v>
      </c>
      <c r="K3518" s="34" t="s">
        <v>2585</v>
      </c>
      <c r="L3518" s="35"/>
    </row>
    <row r="3519" spans="3:12">
      <c r="C3519" s="37" t="s">
        <v>7418</v>
      </c>
      <c r="D3519" s="37" t="s">
        <v>2630</v>
      </c>
      <c r="E3519" s="29" t="s">
        <v>1191</v>
      </c>
      <c r="F3519" s="30"/>
      <c r="G3519" s="9" t="s">
        <v>8532</v>
      </c>
      <c r="H3519" s="31"/>
      <c r="I3519" s="32"/>
      <c r="J3519" s="33">
        <v>6.91</v>
      </c>
      <c r="K3519" s="34" t="s">
        <v>2585</v>
      </c>
      <c r="L3519" s="35"/>
    </row>
    <row r="3520" spans="3:12">
      <c r="C3520" s="37" t="s">
        <v>7419</v>
      </c>
      <c r="D3520" s="37" t="s">
        <v>2630</v>
      </c>
      <c r="E3520" s="29" t="s">
        <v>1191</v>
      </c>
      <c r="F3520" s="30"/>
      <c r="G3520" s="9" t="s">
        <v>8533</v>
      </c>
      <c r="H3520" s="31"/>
      <c r="I3520" s="32"/>
      <c r="J3520" s="33">
        <v>7.83</v>
      </c>
      <c r="K3520" s="34" t="s">
        <v>2585</v>
      </c>
      <c r="L3520" s="35"/>
    </row>
    <row r="3521" spans="3:12">
      <c r="C3521" s="37" t="s">
        <v>7420</v>
      </c>
      <c r="D3521" s="37" t="s">
        <v>2630</v>
      </c>
      <c r="E3521" s="29" t="s">
        <v>1191</v>
      </c>
      <c r="F3521" s="30"/>
      <c r="G3521" s="9" t="s">
        <v>8534</v>
      </c>
      <c r="H3521" s="31"/>
      <c r="I3521" s="32"/>
      <c r="J3521" s="33">
        <v>9.14</v>
      </c>
      <c r="K3521" s="34" t="s">
        <v>2585</v>
      </c>
      <c r="L3521" s="35"/>
    </row>
    <row r="3522" spans="3:12">
      <c r="C3522" s="37" t="s">
        <v>7421</v>
      </c>
      <c r="D3522" s="37" t="s">
        <v>2630</v>
      </c>
      <c r="E3522" s="29" t="s">
        <v>1191</v>
      </c>
      <c r="F3522" s="30"/>
      <c r="G3522" s="9" t="s">
        <v>8535</v>
      </c>
      <c r="H3522" s="31"/>
      <c r="I3522" s="32"/>
      <c r="J3522" s="33">
        <v>9.73</v>
      </c>
      <c r="K3522" s="34" t="s">
        <v>2585</v>
      </c>
      <c r="L3522" s="35"/>
    </row>
    <row r="3523" spans="3:12">
      <c r="C3523" s="37" t="s">
        <v>7422</v>
      </c>
      <c r="D3523" s="37" t="s">
        <v>2630</v>
      </c>
      <c r="E3523" s="29" t="s">
        <v>1191</v>
      </c>
      <c r="F3523" s="30"/>
      <c r="G3523" s="9" t="s">
        <v>8536</v>
      </c>
      <c r="H3523" s="31"/>
      <c r="I3523" s="32"/>
      <c r="J3523" s="33">
        <v>11.01</v>
      </c>
      <c r="K3523" s="34" t="s">
        <v>2585</v>
      </c>
      <c r="L3523" s="35"/>
    </row>
    <row r="3524" spans="3:12">
      <c r="C3524" s="37" t="s">
        <v>7423</v>
      </c>
      <c r="D3524" s="37" t="s">
        <v>2630</v>
      </c>
      <c r="E3524" s="29" t="s">
        <v>1191</v>
      </c>
      <c r="F3524" s="30"/>
      <c r="G3524" s="9" t="s">
        <v>8537</v>
      </c>
      <c r="H3524" s="31"/>
      <c r="I3524" s="32"/>
      <c r="J3524" s="33">
        <v>12.37</v>
      </c>
      <c r="K3524" s="34" t="s">
        <v>2585</v>
      </c>
      <c r="L3524" s="35"/>
    </row>
    <row r="3525" spans="3:12">
      <c r="C3525" s="37" t="s">
        <v>7424</v>
      </c>
      <c r="D3525" s="37" t="s">
        <v>2630</v>
      </c>
      <c r="E3525" s="29" t="s">
        <v>1191</v>
      </c>
      <c r="F3525" s="30"/>
      <c r="G3525" s="9" t="s">
        <v>8538</v>
      </c>
      <c r="H3525" s="31"/>
      <c r="I3525" s="32"/>
      <c r="J3525" s="33">
        <v>8.64</v>
      </c>
      <c r="K3525" s="34" t="s">
        <v>2585</v>
      </c>
      <c r="L3525" s="35"/>
    </row>
    <row r="3526" spans="3:12">
      <c r="C3526" s="37" t="s">
        <v>7425</v>
      </c>
      <c r="D3526" s="37" t="s">
        <v>2630</v>
      </c>
      <c r="E3526" s="29" t="s">
        <v>1191</v>
      </c>
      <c r="F3526" s="30"/>
      <c r="G3526" s="9" t="s">
        <v>8539</v>
      </c>
      <c r="H3526" s="31"/>
      <c r="I3526" s="32"/>
      <c r="J3526" s="33">
        <v>10.8</v>
      </c>
      <c r="K3526" s="34" t="s">
        <v>2585</v>
      </c>
      <c r="L3526" s="35"/>
    </row>
    <row r="3527" spans="3:12">
      <c r="C3527" s="37" t="s">
        <v>7426</v>
      </c>
      <c r="D3527" s="37" t="s">
        <v>2630</v>
      </c>
      <c r="E3527" s="29" t="s">
        <v>1191</v>
      </c>
      <c r="F3527" s="30"/>
      <c r="G3527" s="9" t="s">
        <v>8540</v>
      </c>
      <c r="H3527" s="31"/>
      <c r="I3527" s="32"/>
      <c r="J3527" s="33">
        <v>12.23</v>
      </c>
      <c r="K3527" s="34" t="s">
        <v>2585</v>
      </c>
      <c r="L3527" s="35"/>
    </row>
    <row r="3528" spans="3:12">
      <c r="C3528" s="37" t="s">
        <v>7427</v>
      </c>
      <c r="D3528" s="37" t="s">
        <v>2630</v>
      </c>
      <c r="E3528" s="29" t="s">
        <v>1191</v>
      </c>
      <c r="F3528" s="30"/>
      <c r="G3528" s="9" t="s">
        <v>8541</v>
      </c>
      <c r="H3528" s="31"/>
      <c r="I3528" s="32"/>
      <c r="J3528" s="33">
        <v>14.88</v>
      </c>
      <c r="K3528" s="34" t="s">
        <v>2585</v>
      </c>
      <c r="L3528" s="35"/>
    </row>
    <row r="3529" spans="3:12">
      <c r="C3529" s="37" t="s">
        <v>7428</v>
      </c>
      <c r="D3529" s="37" t="s">
        <v>2630</v>
      </c>
      <c r="E3529" s="29" t="s">
        <v>1191</v>
      </c>
      <c r="F3529" s="30"/>
      <c r="G3529" s="9" t="s">
        <v>8542</v>
      </c>
      <c r="H3529" s="31"/>
      <c r="I3529" s="32"/>
      <c r="J3529" s="33">
        <v>15.62</v>
      </c>
      <c r="K3529" s="34" t="s">
        <v>2585</v>
      </c>
      <c r="L3529" s="35"/>
    </row>
    <row r="3530" spans="3:12">
      <c r="C3530" s="37" t="s">
        <v>7429</v>
      </c>
      <c r="D3530" s="37" t="s">
        <v>2630</v>
      </c>
      <c r="E3530" s="29" t="s">
        <v>1191</v>
      </c>
      <c r="F3530" s="30"/>
      <c r="G3530" s="9" t="s">
        <v>8543</v>
      </c>
      <c r="H3530" s="31"/>
      <c r="I3530" s="32"/>
      <c r="J3530" s="33">
        <v>18.3</v>
      </c>
      <c r="K3530" s="34" t="s">
        <v>2585</v>
      </c>
      <c r="L3530" s="35"/>
    </row>
    <row r="3531" spans="3:12">
      <c r="C3531" s="37" t="s">
        <v>7430</v>
      </c>
      <c r="D3531" s="37" t="s">
        <v>2630</v>
      </c>
      <c r="E3531" s="29" t="s">
        <v>1191</v>
      </c>
      <c r="F3531" s="30"/>
      <c r="G3531" s="9" t="s">
        <v>8544</v>
      </c>
      <c r="H3531" s="31"/>
      <c r="I3531" s="32"/>
      <c r="J3531" s="33">
        <v>21.27</v>
      </c>
      <c r="K3531" s="34" t="s">
        <v>2585</v>
      </c>
      <c r="L3531" s="35"/>
    </row>
    <row r="3532" spans="3:12">
      <c r="C3532" s="37" t="s">
        <v>7431</v>
      </c>
      <c r="D3532" s="37" t="s">
        <v>2630</v>
      </c>
      <c r="E3532" s="29" t="s">
        <v>1191</v>
      </c>
      <c r="F3532" s="30"/>
      <c r="G3532" s="9" t="s">
        <v>8545</v>
      </c>
      <c r="H3532" s="31"/>
      <c r="I3532" s="32"/>
      <c r="J3532" s="33">
        <v>11.25</v>
      </c>
      <c r="K3532" s="34" t="s">
        <v>2585</v>
      </c>
      <c r="L3532" s="35"/>
    </row>
    <row r="3533" spans="3:12">
      <c r="C3533" s="37" t="s">
        <v>7432</v>
      </c>
      <c r="D3533" s="37" t="s">
        <v>2630</v>
      </c>
      <c r="E3533" s="29" t="s">
        <v>1191</v>
      </c>
      <c r="F3533" s="30"/>
      <c r="G3533" s="9" t="s">
        <v>8546</v>
      </c>
      <c r="H3533" s="31"/>
      <c r="I3533" s="32"/>
      <c r="J3533" s="33">
        <v>14.05</v>
      </c>
      <c r="K3533" s="34" t="s">
        <v>2585</v>
      </c>
      <c r="L3533" s="35"/>
    </row>
    <row r="3534" spans="3:12">
      <c r="C3534" s="37" t="s">
        <v>7433</v>
      </c>
      <c r="D3534" s="37" t="s">
        <v>2630</v>
      </c>
      <c r="E3534" s="29" t="s">
        <v>1191</v>
      </c>
      <c r="F3534" s="30"/>
      <c r="G3534" s="9" t="s">
        <v>8547</v>
      </c>
      <c r="H3534" s="31"/>
      <c r="I3534" s="32"/>
      <c r="J3534" s="33">
        <v>16.41</v>
      </c>
      <c r="K3534" s="34" t="s">
        <v>2585</v>
      </c>
      <c r="L3534" s="35"/>
    </row>
    <row r="3535" spans="3:12">
      <c r="C3535" s="37" t="s">
        <v>7434</v>
      </c>
      <c r="D3535" s="37" t="s">
        <v>2630</v>
      </c>
      <c r="E3535" s="29" t="s">
        <v>1191</v>
      </c>
      <c r="F3535" s="30"/>
      <c r="G3535" s="9" t="s">
        <v>8548</v>
      </c>
      <c r="H3535" s="31"/>
      <c r="I3535" s="32"/>
      <c r="J3535" s="33">
        <v>20.03</v>
      </c>
      <c r="K3535" s="34" t="s">
        <v>2585</v>
      </c>
      <c r="L3535" s="35"/>
    </row>
    <row r="3536" spans="3:12">
      <c r="C3536" s="37" t="s">
        <v>7435</v>
      </c>
      <c r="D3536" s="37" t="s">
        <v>2630</v>
      </c>
      <c r="E3536" s="29" t="s">
        <v>1191</v>
      </c>
      <c r="F3536" s="30"/>
      <c r="G3536" s="9" t="s">
        <v>8549</v>
      </c>
      <c r="H3536" s="31"/>
      <c r="I3536" s="32"/>
      <c r="J3536" s="33">
        <v>21.11</v>
      </c>
      <c r="K3536" s="34" t="s">
        <v>2585</v>
      </c>
      <c r="L3536" s="35"/>
    </row>
    <row r="3537" spans="3:12">
      <c r="C3537" s="37" t="s">
        <v>7436</v>
      </c>
      <c r="D3537" s="37" t="s">
        <v>2630</v>
      </c>
      <c r="E3537" s="29" t="s">
        <v>1191</v>
      </c>
      <c r="F3537" s="30"/>
      <c r="G3537" s="9" t="s">
        <v>8550</v>
      </c>
      <c r="H3537" s="31"/>
      <c r="I3537" s="32"/>
      <c r="J3537" s="33">
        <v>25.54</v>
      </c>
      <c r="K3537" s="34" t="s">
        <v>2585</v>
      </c>
      <c r="L3537" s="35"/>
    </row>
    <row r="3538" spans="3:12">
      <c r="C3538" s="37" t="s">
        <v>7437</v>
      </c>
      <c r="D3538" s="37" t="s">
        <v>2630</v>
      </c>
      <c r="E3538" s="29" t="s">
        <v>1191</v>
      </c>
      <c r="F3538" s="30"/>
      <c r="G3538" s="9" t="s">
        <v>8551</v>
      </c>
      <c r="H3538" s="31"/>
      <c r="I3538" s="32"/>
      <c r="J3538" s="33">
        <v>30.01</v>
      </c>
      <c r="K3538" s="34" t="s">
        <v>2585</v>
      </c>
      <c r="L3538" s="35"/>
    </row>
    <row r="3539" spans="3:12">
      <c r="C3539" s="37" t="s">
        <v>7438</v>
      </c>
      <c r="D3539" s="37" t="s">
        <v>2630</v>
      </c>
      <c r="E3539" s="29" t="s">
        <v>1191</v>
      </c>
      <c r="F3539" s="30"/>
      <c r="G3539" s="9" t="s">
        <v>8552</v>
      </c>
      <c r="H3539" s="31"/>
      <c r="I3539" s="32"/>
      <c r="J3539" s="33">
        <v>6.5</v>
      </c>
      <c r="K3539" s="34" t="s">
        <v>2585</v>
      </c>
      <c r="L3539" s="35"/>
    </row>
    <row r="3540" spans="3:12">
      <c r="C3540" s="37" t="s">
        <v>7439</v>
      </c>
      <c r="D3540" s="37" t="s">
        <v>2630</v>
      </c>
      <c r="E3540" s="29" t="s">
        <v>1191</v>
      </c>
      <c r="F3540" s="30"/>
      <c r="G3540" s="9" t="s">
        <v>8553</v>
      </c>
      <c r="H3540" s="31"/>
      <c r="I3540" s="32"/>
      <c r="J3540" s="33">
        <v>8.1199999999999992</v>
      </c>
      <c r="K3540" s="34" t="s">
        <v>2585</v>
      </c>
      <c r="L3540" s="35"/>
    </row>
    <row r="3541" spans="3:12">
      <c r="C3541" s="37" t="s">
        <v>7440</v>
      </c>
      <c r="D3541" s="37" t="s">
        <v>2630</v>
      </c>
      <c r="E3541" s="29" t="s">
        <v>1191</v>
      </c>
      <c r="F3541" s="30"/>
      <c r="G3541" s="9" t="s">
        <v>8554</v>
      </c>
      <c r="H3541" s="31"/>
      <c r="I3541" s="32"/>
      <c r="J3541" s="33">
        <v>9.2200000000000006</v>
      </c>
      <c r="K3541" s="34" t="s">
        <v>2585</v>
      </c>
      <c r="L3541" s="35"/>
    </row>
    <row r="3542" spans="3:12">
      <c r="C3542" s="37" t="s">
        <v>7441</v>
      </c>
      <c r="D3542" s="37" t="s">
        <v>2630</v>
      </c>
      <c r="E3542" s="29" t="s">
        <v>1191</v>
      </c>
      <c r="F3542" s="30"/>
      <c r="G3542" s="9" t="s">
        <v>8555</v>
      </c>
      <c r="H3542" s="31"/>
      <c r="I3542" s="32"/>
      <c r="J3542" s="33">
        <v>10.74</v>
      </c>
      <c r="K3542" s="34" t="s">
        <v>2585</v>
      </c>
      <c r="L3542" s="35"/>
    </row>
    <row r="3543" spans="3:12">
      <c r="C3543" s="37" t="s">
        <v>7442</v>
      </c>
      <c r="D3543" s="37" t="s">
        <v>2630</v>
      </c>
      <c r="E3543" s="29" t="s">
        <v>1191</v>
      </c>
      <c r="F3543" s="30"/>
      <c r="G3543" s="9" t="s">
        <v>8556</v>
      </c>
      <c r="H3543" s="31"/>
      <c r="I3543" s="32"/>
      <c r="J3543" s="33">
        <v>11.44</v>
      </c>
      <c r="K3543" s="34" t="s">
        <v>2585</v>
      </c>
      <c r="L3543" s="35"/>
    </row>
    <row r="3544" spans="3:12">
      <c r="C3544" s="37" t="s">
        <v>7443</v>
      </c>
      <c r="D3544" s="37" t="s">
        <v>2630</v>
      </c>
      <c r="E3544" s="29" t="s">
        <v>1191</v>
      </c>
      <c r="F3544" s="30"/>
      <c r="G3544" s="9" t="s">
        <v>8557</v>
      </c>
      <c r="H3544" s="31"/>
      <c r="I3544" s="32"/>
      <c r="J3544" s="33">
        <v>12.95</v>
      </c>
      <c r="K3544" s="34" t="s">
        <v>2585</v>
      </c>
      <c r="L3544" s="35"/>
    </row>
    <row r="3545" spans="3:12">
      <c r="C3545" s="37" t="s">
        <v>7444</v>
      </c>
      <c r="D3545" s="37" t="s">
        <v>2630</v>
      </c>
      <c r="E3545" s="29" t="s">
        <v>1191</v>
      </c>
      <c r="F3545" s="30"/>
      <c r="G3545" s="9" t="s">
        <v>8558</v>
      </c>
      <c r="H3545" s="31"/>
      <c r="I3545" s="32"/>
      <c r="J3545" s="33">
        <v>14.54</v>
      </c>
      <c r="K3545" s="34" t="s">
        <v>2585</v>
      </c>
      <c r="L3545" s="35"/>
    </row>
    <row r="3546" spans="3:12">
      <c r="C3546" s="37" t="s">
        <v>7445</v>
      </c>
      <c r="D3546" s="37" t="s">
        <v>2630</v>
      </c>
      <c r="E3546" s="29" t="s">
        <v>1191</v>
      </c>
      <c r="F3546" s="30"/>
      <c r="G3546" s="9" t="s">
        <v>8559</v>
      </c>
      <c r="H3546" s="31"/>
      <c r="I3546" s="32"/>
      <c r="J3546" s="33">
        <v>10.16</v>
      </c>
      <c r="K3546" s="34" t="s">
        <v>2585</v>
      </c>
      <c r="L3546" s="35"/>
    </row>
    <row r="3547" spans="3:12">
      <c r="C3547" s="37" t="s">
        <v>7446</v>
      </c>
      <c r="D3547" s="37" t="s">
        <v>2630</v>
      </c>
      <c r="E3547" s="29" t="s">
        <v>1191</v>
      </c>
      <c r="F3547" s="30"/>
      <c r="G3547" s="9" t="s">
        <v>8560</v>
      </c>
      <c r="H3547" s="31"/>
      <c r="I3547" s="32"/>
      <c r="J3547" s="33">
        <v>12.7</v>
      </c>
      <c r="K3547" s="34" t="s">
        <v>2585</v>
      </c>
      <c r="L3547" s="35"/>
    </row>
    <row r="3548" spans="3:12">
      <c r="C3548" s="37" t="s">
        <v>7447</v>
      </c>
      <c r="D3548" s="37" t="s">
        <v>2630</v>
      </c>
      <c r="E3548" s="29" t="s">
        <v>1191</v>
      </c>
      <c r="F3548" s="30"/>
      <c r="G3548" s="9" t="s">
        <v>8561</v>
      </c>
      <c r="H3548" s="31"/>
      <c r="I3548" s="32"/>
      <c r="J3548" s="33">
        <v>14.4</v>
      </c>
      <c r="K3548" s="34" t="s">
        <v>2585</v>
      </c>
      <c r="L3548" s="35"/>
    </row>
    <row r="3549" spans="3:12">
      <c r="C3549" s="37" t="s">
        <v>7448</v>
      </c>
      <c r="D3549" s="37" t="s">
        <v>2630</v>
      </c>
      <c r="E3549" s="29" t="s">
        <v>1191</v>
      </c>
      <c r="F3549" s="30"/>
      <c r="G3549" s="9" t="s">
        <v>8562</v>
      </c>
      <c r="H3549" s="31"/>
      <c r="I3549" s="32"/>
      <c r="J3549" s="33">
        <v>17.510000000000002</v>
      </c>
      <c r="K3549" s="34" t="s">
        <v>2585</v>
      </c>
      <c r="L3549" s="35"/>
    </row>
    <row r="3550" spans="3:12">
      <c r="C3550" s="37" t="s">
        <v>7449</v>
      </c>
      <c r="D3550" s="37" t="s">
        <v>2630</v>
      </c>
      <c r="E3550" s="29" t="s">
        <v>1191</v>
      </c>
      <c r="F3550" s="30"/>
      <c r="G3550" s="9" t="s">
        <v>8563</v>
      </c>
      <c r="H3550" s="31"/>
      <c r="I3550" s="32"/>
      <c r="J3550" s="33">
        <v>18.39</v>
      </c>
      <c r="K3550" s="34" t="s">
        <v>2585</v>
      </c>
      <c r="L3550" s="35"/>
    </row>
    <row r="3551" spans="3:12">
      <c r="C3551" s="37" t="s">
        <v>7450</v>
      </c>
      <c r="D3551" s="37" t="s">
        <v>2630</v>
      </c>
      <c r="E3551" s="29" t="s">
        <v>1191</v>
      </c>
      <c r="F3551" s="30"/>
      <c r="G3551" s="9" t="s">
        <v>8564</v>
      </c>
      <c r="H3551" s="31"/>
      <c r="I3551" s="32"/>
      <c r="J3551" s="33">
        <v>21.53</v>
      </c>
      <c r="K3551" s="34" t="s">
        <v>2585</v>
      </c>
      <c r="L3551" s="35"/>
    </row>
    <row r="3552" spans="3:12">
      <c r="C3552" s="37" t="s">
        <v>7451</v>
      </c>
      <c r="D3552" s="37" t="s">
        <v>2630</v>
      </c>
      <c r="E3552" s="29" t="s">
        <v>1191</v>
      </c>
      <c r="F3552" s="30"/>
      <c r="G3552" s="9" t="s">
        <v>8565</v>
      </c>
      <c r="H3552" s="31"/>
      <c r="I3552" s="32"/>
      <c r="J3552" s="33">
        <v>25.02</v>
      </c>
      <c r="K3552" s="34" t="s">
        <v>2585</v>
      </c>
      <c r="L3552" s="35"/>
    </row>
    <row r="3553" spans="3:12">
      <c r="C3553" s="37" t="s">
        <v>7452</v>
      </c>
      <c r="D3553" s="37" t="s">
        <v>2630</v>
      </c>
      <c r="E3553" s="29" t="s">
        <v>1191</v>
      </c>
      <c r="F3553" s="30"/>
      <c r="G3553" s="9" t="s">
        <v>8566</v>
      </c>
      <c r="H3553" s="31"/>
      <c r="I3553" s="32"/>
      <c r="J3553" s="33">
        <v>13.22</v>
      </c>
      <c r="K3553" s="34" t="s">
        <v>2585</v>
      </c>
      <c r="L3553" s="35"/>
    </row>
    <row r="3554" spans="3:12">
      <c r="C3554" s="37" t="s">
        <v>7453</v>
      </c>
      <c r="D3554" s="37" t="s">
        <v>2630</v>
      </c>
      <c r="E3554" s="29" t="s">
        <v>1191</v>
      </c>
      <c r="F3554" s="30"/>
      <c r="G3554" s="9" t="s">
        <v>8567</v>
      </c>
      <c r="H3554" s="31"/>
      <c r="I3554" s="32"/>
      <c r="J3554" s="33">
        <v>16.53</v>
      </c>
      <c r="K3554" s="34" t="s">
        <v>2585</v>
      </c>
      <c r="L3554" s="35"/>
    </row>
    <row r="3555" spans="3:12">
      <c r="C3555" s="37" t="s">
        <v>7454</v>
      </c>
      <c r="D3555" s="37" t="s">
        <v>2630</v>
      </c>
      <c r="E3555" s="29" t="s">
        <v>1191</v>
      </c>
      <c r="F3555" s="30"/>
      <c r="G3555" s="9" t="s">
        <v>8568</v>
      </c>
      <c r="H3555" s="31"/>
      <c r="I3555" s="32"/>
      <c r="J3555" s="33">
        <v>19.309999999999999</v>
      </c>
      <c r="K3555" s="34" t="s">
        <v>2585</v>
      </c>
      <c r="L3555" s="35"/>
    </row>
    <row r="3556" spans="3:12">
      <c r="C3556" s="37" t="s">
        <v>7455</v>
      </c>
      <c r="D3556" s="37" t="s">
        <v>2630</v>
      </c>
      <c r="E3556" s="29" t="s">
        <v>1191</v>
      </c>
      <c r="F3556" s="30"/>
      <c r="G3556" s="9" t="s">
        <v>8569</v>
      </c>
      <c r="H3556" s="31"/>
      <c r="I3556" s="32"/>
      <c r="J3556" s="33">
        <v>23.56</v>
      </c>
      <c r="K3556" s="34" t="s">
        <v>2585</v>
      </c>
      <c r="L3556" s="35"/>
    </row>
    <row r="3557" spans="3:12">
      <c r="C3557" s="37" t="s">
        <v>7456</v>
      </c>
      <c r="D3557" s="37" t="s">
        <v>2630</v>
      </c>
      <c r="E3557" s="29" t="s">
        <v>1191</v>
      </c>
      <c r="F3557" s="30"/>
      <c r="G3557" s="9" t="s">
        <v>8570</v>
      </c>
      <c r="H3557" s="31"/>
      <c r="I3557" s="32"/>
      <c r="J3557" s="33">
        <v>24.83</v>
      </c>
      <c r="K3557" s="34" t="s">
        <v>2585</v>
      </c>
      <c r="L3557" s="35"/>
    </row>
    <row r="3558" spans="3:12">
      <c r="C3558" s="37" t="s">
        <v>7457</v>
      </c>
      <c r="D3558" s="37" t="s">
        <v>2630</v>
      </c>
      <c r="E3558" s="29" t="s">
        <v>1191</v>
      </c>
      <c r="F3558" s="30"/>
      <c r="G3558" s="9" t="s">
        <v>8571</v>
      </c>
      <c r="H3558" s="31"/>
      <c r="I3558" s="32"/>
      <c r="J3558" s="33">
        <v>30.05</v>
      </c>
      <c r="K3558" s="34" t="s">
        <v>2585</v>
      </c>
      <c r="L3558" s="35"/>
    </row>
    <row r="3559" spans="3:12">
      <c r="C3559" s="37" t="s">
        <v>7458</v>
      </c>
      <c r="D3559" s="37" t="s">
        <v>2630</v>
      </c>
      <c r="E3559" s="29" t="s">
        <v>1191</v>
      </c>
      <c r="F3559" s="30"/>
      <c r="G3559" s="9" t="s">
        <v>8572</v>
      </c>
      <c r="H3559" s="31"/>
      <c r="I3559" s="32"/>
      <c r="J3559" s="33">
        <v>35.31</v>
      </c>
      <c r="K3559" s="34" t="s">
        <v>2585</v>
      </c>
      <c r="L3559" s="35"/>
    </row>
    <row r="3560" spans="3:12">
      <c r="C3560" s="37" t="s">
        <v>7459</v>
      </c>
      <c r="D3560" s="37" t="s">
        <v>2630</v>
      </c>
      <c r="E3560" s="29" t="s">
        <v>1191</v>
      </c>
      <c r="F3560" s="30"/>
      <c r="G3560" s="9" t="s">
        <v>8573</v>
      </c>
      <c r="H3560" s="31"/>
      <c r="I3560" s="32"/>
      <c r="J3560" s="33">
        <v>2.93</v>
      </c>
      <c r="K3560" s="34" t="s">
        <v>2585</v>
      </c>
      <c r="L3560" s="35"/>
    </row>
    <row r="3561" spans="3:12">
      <c r="C3561" s="37" t="s">
        <v>7460</v>
      </c>
      <c r="D3561" s="37" t="s">
        <v>2630</v>
      </c>
      <c r="E3561" s="29" t="s">
        <v>1191</v>
      </c>
      <c r="F3561" s="30"/>
      <c r="G3561" s="9" t="s">
        <v>8574</v>
      </c>
      <c r="H3561" s="31"/>
      <c r="I3561" s="32"/>
      <c r="J3561" s="33">
        <v>3.65</v>
      </c>
      <c r="K3561" s="34" t="s">
        <v>2585</v>
      </c>
      <c r="L3561" s="35"/>
    </row>
    <row r="3562" spans="3:12">
      <c r="C3562" s="37" t="s">
        <v>7461</v>
      </c>
      <c r="D3562" s="37" t="s">
        <v>2630</v>
      </c>
      <c r="E3562" s="29" t="s">
        <v>1191</v>
      </c>
      <c r="F3562" s="30"/>
      <c r="G3562" s="9" t="s">
        <v>8575</v>
      </c>
      <c r="H3562" s="31"/>
      <c r="I3562" s="32"/>
      <c r="J3562" s="33">
        <v>4.28</v>
      </c>
      <c r="K3562" s="34" t="s">
        <v>2585</v>
      </c>
      <c r="L3562" s="35"/>
    </row>
    <row r="3563" spans="3:12">
      <c r="C3563" s="37" t="s">
        <v>7462</v>
      </c>
      <c r="D3563" s="37" t="s">
        <v>2630</v>
      </c>
      <c r="E3563" s="29" t="s">
        <v>1191</v>
      </c>
      <c r="F3563" s="30"/>
      <c r="G3563" s="9" t="s">
        <v>8576</v>
      </c>
      <c r="H3563" s="31"/>
      <c r="I3563" s="32"/>
      <c r="J3563" s="33">
        <v>5.47</v>
      </c>
      <c r="K3563" s="34" t="s">
        <v>2585</v>
      </c>
      <c r="L3563" s="35"/>
    </row>
    <row r="3564" spans="3:12">
      <c r="C3564" s="37" t="s">
        <v>7463</v>
      </c>
      <c r="D3564" s="37" t="s">
        <v>2630</v>
      </c>
      <c r="E3564" s="29" t="s">
        <v>1191</v>
      </c>
      <c r="F3564" s="30"/>
      <c r="G3564" s="9" t="s">
        <v>8577</v>
      </c>
      <c r="H3564" s="31"/>
      <c r="I3564" s="32"/>
      <c r="J3564" s="33">
        <v>5.8</v>
      </c>
      <c r="K3564" s="34" t="s">
        <v>2585</v>
      </c>
      <c r="L3564" s="35"/>
    </row>
    <row r="3565" spans="3:12">
      <c r="C3565" s="37" t="s">
        <v>7464</v>
      </c>
      <c r="D3565" s="37" t="s">
        <v>2630</v>
      </c>
      <c r="E3565" s="29" t="s">
        <v>1191</v>
      </c>
      <c r="F3565" s="30"/>
      <c r="G3565" s="9" t="s">
        <v>8578</v>
      </c>
      <c r="H3565" s="31"/>
      <c r="I3565" s="32"/>
      <c r="J3565" s="33">
        <v>6.86</v>
      </c>
      <c r="K3565" s="34" t="s">
        <v>2585</v>
      </c>
      <c r="L3565" s="35"/>
    </row>
    <row r="3566" spans="3:12">
      <c r="C3566" s="37" t="s">
        <v>7465</v>
      </c>
      <c r="D3566" s="37" t="s">
        <v>2630</v>
      </c>
      <c r="E3566" s="29" t="s">
        <v>1191</v>
      </c>
      <c r="F3566" s="30"/>
      <c r="G3566" s="9" t="s">
        <v>8579</v>
      </c>
      <c r="H3566" s="31"/>
      <c r="I3566" s="32"/>
      <c r="J3566" s="33">
        <v>8.19</v>
      </c>
      <c r="K3566" s="34" t="s">
        <v>2585</v>
      </c>
      <c r="L3566" s="35"/>
    </row>
    <row r="3567" spans="3:12">
      <c r="C3567" s="37" t="s">
        <v>7466</v>
      </c>
      <c r="D3567" s="37" t="s">
        <v>2630</v>
      </c>
      <c r="E3567" s="29" t="s">
        <v>1191</v>
      </c>
      <c r="F3567" s="30"/>
      <c r="G3567" s="9" t="s">
        <v>8580</v>
      </c>
      <c r="H3567" s="31"/>
      <c r="I3567" s="32"/>
      <c r="J3567" s="33">
        <v>5.19</v>
      </c>
      <c r="K3567" s="34" t="s">
        <v>2585</v>
      </c>
      <c r="L3567" s="35"/>
    </row>
    <row r="3568" spans="3:12">
      <c r="C3568" s="37" t="s">
        <v>7467</v>
      </c>
      <c r="D3568" s="37" t="s">
        <v>2630</v>
      </c>
      <c r="E3568" s="29" t="s">
        <v>1191</v>
      </c>
      <c r="F3568" s="30"/>
      <c r="G3568" s="9" t="s">
        <v>8581</v>
      </c>
      <c r="H3568" s="31"/>
      <c r="I3568" s="32"/>
      <c r="J3568" s="33">
        <v>6.49</v>
      </c>
      <c r="K3568" s="34" t="s">
        <v>2585</v>
      </c>
      <c r="L3568" s="35"/>
    </row>
    <row r="3569" spans="3:12">
      <c r="C3569" s="37" t="s">
        <v>7468</v>
      </c>
      <c r="D3569" s="37" t="s">
        <v>2630</v>
      </c>
      <c r="E3569" s="29" t="s">
        <v>1191</v>
      </c>
      <c r="F3569" s="30"/>
      <c r="G3569" s="9" t="s">
        <v>8582</v>
      </c>
      <c r="H3569" s="31"/>
      <c r="I3569" s="32"/>
      <c r="J3569" s="33">
        <v>7.69</v>
      </c>
      <c r="K3569" s="34" t="s">
        <v>2585</v>
      </c>
      <c r="L3569" s="35"/>
    </row>
    <row r="3570" spans="3:12">
      <c r="C3570" s="37" t="s">
        <v>7469</v>
      </c>
      <c r="D3570" s="37" t="s">
        <v>2630</v>
      </c>
      <c r="E3570" s="29" t="s">
        <v>1191</v>
      </c>
      <c r="F3570" s="30"/>
      <c r="G3570" s="9" t="s">
        <v>8583</v>
      </c>
      <c r="H3570" s="31"/>
      <c r="I3570" s="32"/>
      <c r="J3570" s="33">
        <v>9.86</v>
      </c>
      <c r="K3570" s="34" t="s">
        <v>2585</v>
      </c>
      <c r="L3570" s="35"/>
    </row>
    <row r="3571" spans="3:12">
      <c r="C3571" s="37" t="s">
        <v>7470</v>
      </c>
      <c r="D3571" s="37" t="s">
        <v>2630</v>
      </c>
      <c r="E3571" s="29" t="s">
        <v>1191</v>
      </c>
      <c r="F3571" s="30"/>
      <c r="G3571" s="9" t="s">
        <v>8584</v>
      </c>
      <c r="H3571" s="31"/>
      <c r="I3571" s="32"/>
      <c r="J3571" s="33">
        <v>10.3</v>
      </c>
      <c r="K3571" s="34" t="s">
        <v>2585</v>
      </c>
      <c r="L3571" s="35"/>
    </row>
    <row r="3572" spans="3:12">
      <c r="C3572" s="37" t="s">
        <v>7471</v>
      </c>
      <c r="D3572" s="37" t="s">
        <v>2630</v>
      </c>
      <c r="E3572" s="29" t="s">
        <v>1191</v>
      </c>
      <c r="F3572" s="30"/>
      <c r="G3572" s="9" t="s">
        <v>8585</v>
      </c>
      <c r="H3572" s="31"/>
      <c r="I3572" s="32"/>
      <c r="J3572" s="33">
        <v>12.55</v>
      </c>
      <c r="K3572" s="34" t="s">
        <v>2585</v>
      </c>
      <c r="L3572" s="35"/>
    </row>
    <row r="3573" spans="3:12">
      <c r="C3573" s="37" t="s">
        <v>7472</v>
      </c>
      <c r="D3573" s="37" t="s">
        <v>2630</v>
      </c>
      <c r="E3573" s="29" t="s">
        <v>1191</v>
      </c>
      <c r="F3573" s="30"/>
      <c r="G3573" s="9" t="s">
        <v>8586</v>
      </c>
      <c r="H3573" s="31"/>
      <c r="I3573" s="32"/>
      <c r="J3573" s="33">
        <v>15.16</v>
      </c>
      <c r="K3573" s="34" t="s">
        <v>2585</v>
      </c>
      <c r="L3573" s="35"/>
    </row>
    <row r="3574" spans="3:12">
      <c r="C3574" s="37" t="s">
        <v>7473</v>
      </c>
      <c r="D3574" s="37" t="s">
        <v>2630</v>
      </c>
      <c r="E3574" s="29" t="s">
        <v>1191</v>
      </c>
      <c r="F3574" s="30"/>
      <c r="G3574" s="9" t="s">
        <v>8587</v>
      </c>
      <c r="H3574" s="31"/>
      <c r="I3574" s="32"/>
      <c r="J3574" s="33">
        <v>7.63</v>
      </c>
      <c r="K3574" s="34" t="s">
        <v>2585</v>
      </c>
      <c r="L3574" s="35"/>
    </row>
    <row r="3575" spans="3:12">
      <c r="C3575" s="37" t="s">
        <v>7474</v>
      </c>
      <c r="D3575" s="37" t="s">
        <v>2630</v>
      </c>
      <c r="E3575" s="29" t="s">
        <v>1191</v>
      </c>
      <c r="F3575" s="30"/>
      <c r="G3575" s="9" t="s">
        <v>8588</v>
      </c>
      <c r="H3575" s="31"/>
      <c r="I3575" s="32"/>
      <c r="J3575" s="33">
        <v>9.5299999999999994</v>
      </c>
      <c r="K3575" s="34" t="s">
        <v>2585</v>
      </c>
      <c r="L3575" s="35"/>
    </row>
    <row r="3576" spans="3:12">
      <c r="C3576" s="37" t="s">
        <v>7475</v>
      </c>
      <c r="D3576" s="37" t="s">
        <v>2630</v>
      </c>
      <c r="E3576" s="29" t="s">
        <v>1191</v>
      </c>
      <c r="F3576" s="30"/>
      <c r="G3576" s="9" t="s">
        <v>8589</v>
      </c>
      <c r="H3576" s="31"/>
      <c r="I3576" s="32"/>
      <c r="J3576" s="33">
        <v>11.54</v>
      </c>
      <c r="K3576" s="34" t="s">
        <v>2585</v>
      </c>
      <c r="L3576" s="35"/>
    </row>
    <row r="3577" spans="3:12">
      <c r="C3577" s="37" t="s">
        <v>7476</v>
      </c>
      <c r="D3577" s="37" t="s">
        <v>2630</v>
      </c>
      <c r="E3577" s="29" t="s">
        <v>1191</v>
      </c>
      <c r="F3577" s="30"/>
      <c r="G3577" s="9" t="s">
        <v>8590</v>
      </c>
      <c r="H3577" s="31"/>
      <c r="I3577" s="32"/>
      <c r="J3577" s="33">
        <v>15.15</v>
      </c>
      <c r="K3577" s="34" t="s">
        <v>2585</v>
      </c>
      <c r="L3577" s="35"/>
    </row>
    <row r="3578" spans="3:12">
      <c r="C3578" s="37" t="s">
        <v>7477</v>
      </c>
      <c r="D3578" s="37" t="s">
        <v>2630</v>
      </c>
      <c r="E3578" s="29" t="s">
        <v>1191</v>
      </c>
      <c r="F3578" s="30"/>
      <c r="G3578" s="9" t="s">
        <v>8591</v>
      </c>
      <c r="H3578" s="31"/>
      <c r="I3578" s="32"/>
      <c r="J3578" s="33">
        <v>16.12</v>
      </c>
      <c r="K3578" s="34" t="s">
        <v>2585</v>
      </c>
      <c r="L3578" s="35"/>
    </row>
    <row r="3579" spans="3:12">
      <c r="C3579" s="37" t="s">
        <v>7478</v>
      </c>
      <c r="D3579" s="37" t="s">
        <v>2630</v>
      </c>
      <c r="E3579" s="29" t="s">
        <v>1191</v>
      </c>
      <c r="F3579" s="30"/>
      <c r="G3579" s="9" t="s">
        <v>8592</v>
      </c>
      <c r="H3579" s="31"/>
      <c r="I3579" s="32"/>
      <c r="J3579" s="33">
        <v>19.79</v>
      </c>
      <c r="K3579" s="34" t="s">
        <v>2585</v>
      </c>
      <c r="L3579" s="35"/>
    </row>
    <row r="3580" spans="3:12">
      <c r="C3580" s="37" t="s">
        <v>7479</v>
      </c>
      <c r="D3580" s="37" t="s">
        <v>2630</v>
      </c>
      <c r="E3580" s="29" t="s">
        <v>1191</v>
      </c>
      <c r="F3580" s="30"/>
      <c r="G3580" s="9" t="s">
        <v>8593</v>
      </c>
      <c r="H3580" s="31"/>
      <c r="I3580" s="32"/>
      <c r="J3580" s="33">
        <v>24.17</v>
      </c>
      <c r="K3580" s="34" t="s">
        <v>2585</v>
      </c>
      <c r="L3580" s="35"/>
    </row>
    <row r="3581" spans="3:12">
      <c r="C3581" s="37" t="s">
        <v>7480</v>
      </c>
      <c r="D3581" s="37" t="s">
        <v>2630</v>
      </c>
      <c r="E3581" s="29" t="s">
        <v>1191</v>
      </c>
      <c r="F3581" s="30"/>
      <c r="G3581" s="9" t="s">
        <v>8594</v>
      </c>
      <c r="H3581" s="31"/>
      <c r="I3581" s="32"/>
      <c r="J3581" s="33">
        <v>1.29</v>
      </c>
      <c r="K3581" s="34" t="s">
        <v>2585</v>
      </c>
      <c r="L3581" s="35"/>
    </row>
    <row r="3582" spans="3:12">
      <c r="C3582" s="37" t="s">
        <v>7481</v>
      </c>
      <c r="D3582" s="37" t="s">
        <v>2630</v>
      </c>
      <c r="E3582" s="29" t="s">
        <v>1191</v>
      </c>
      <c r="F3582" s="30"/>
      <c r="G3582" s="9" t="s">
        <v>8595</v>
      </c>
      <c r="H3582" s="31"/>
      <c r="I3582" s="32"/>
      <c r="J3582" s="33">
        <v>1.67</v>
      </c>
      <c r="K3582" s="34" t="s">
        <v>2585</v>
      </c>
      <c r="L3582" s="35"/>
    </row>
    <row r="3583" spans="3:12">
      <c r="C3583" s="37" t="s">
        <v>7482</v>
      </c>
      <c r="D3583" s="37" t="s">
        <v>2630</v>
      </c>
      <c r="E3583" s="29" t="s">
        <v>1191</v>
      </c>
      <c r="F3583" s="30"/>
      <c r="G3583" s="9" t="s">
        <v>8596</v>
      </c>
      <c r="H3583" s="31"/>
      <c r="I3583" s="32"/>
      <c r="J3583" s="33">
        <v>2.04</v>
      </c>
      <c r="K3583" s="34" t="s">
        <v>2585</v>
      </c>
      <c r="L3583" s="35"/>
    </row>
    <row r="3584" spans="3:12">
      <c r="C3584" s="37" t="s">
        <v>7483</v>
      </c>
      <c r="D3584" s="37" t="s">
        <v>2630</v>
      </c>
      <c r="E3584" s="29" t="s">
        <v>1191</v>
      </c>
      <c r="F3584" s="30"/>
      <c r="G3584" s="9" t="s">
        <v>8597</v>
      </c>
      <c r="H3584" s="31"/>
      <c r="I3584" s="32"/>
      <c r="J3584" s="33">
        <v>2.68</v>
      </c>
      <c r="K3584" s="34" t="s">
        <v>2585</v>
      </c>
      <c r="L3584" s="35"/>
    </row>
    <row r="3585" spans="3:12">
      <c r="C3585" s="37" t="s">
        <v>7484</v>
      </c>
      <c r="D3585" s="37" t="s">
        <v>2630</v>
      </c>
      <c r="E3585" s="29" t="s">
        <v>1191</v>
      </c>
      <c r="F3585" s="30"/>
      <c r="G3585" s="9" t="s">
        <v>8598</v>
      </c>
      <c r="H3585" s="31"/>
      <c r="I3585" s="32"/>
      <c r="J3585" s="33">
        <v>2.98</v>
      </c>
      <c r="K3585" s="34" t="s">
        <v>2585</v>
      </c>
      <c r="L3585" s="35"/>
    </row>
    <row r="3586" spans="3:12">
      <c r="C3586" s="37" t="s">
        <v>7485</v>
      </c>
      <c r="D3586" s="37" t="s">
        <v>2630</v>
      </c>
      <c r="E3586" s="29" t="s">
        <v>1191</v>
      </c>
      <c r="F3586" s="30"/>
      <c r="G3586" s="9" t="s">
        <v>8599</v>
      </c>
      <c r="H3586" s="31"/>
      <c r="I3586" s="32"/>
      <c r="J3586" s="33">
        <v>3.85</v>
      </c>
      <c r="K3586" s="34" t="s">
        <v>2585</v>
      </c>
      <c r="L3586" s="35"/>
    </row>
    <row r="3587" spans="3:12">
      <c r="C3587" s="37" t="s">
        <v>7486</v>
      </c>
      <c r="D3587" s="37" t="s">
        <v>2630</v>
      </c>
      <c r="E3587" s="29" t="s">
        <v>1191</v>
      </c>
      <c r="F3587" s="30"/>
      <c r="G3587" s="9" t="s">
        <v>8600</v>
      </c>
      <c r="H3587" s="31"/>
      <c r="I3587" s="32"/>
      <c r="J3587" s="33">
        <v>4.9000000000000004</v>
      </c>
      <c r="K3587" s="34" t="s">
        <v>2585</v>
      </c>
      <c r="L3587" s="35"/>
    </row>
    <row r="3588" spans="3:12">
      <c r="C3588" s="37" t="s">
        <v>7487</v>
      </c>
      <c r="D3588" s="37" t="s">
        <v>2630</v>
      </c>
      <c r="E3588" s="29" t="s">
        <v>1191</v>
      </c>
      <c r="F3588" s="30"/>
      <c r="G3588" s="9" t="s">
        <v>8601</v>
      </c>
      <c r="H3588" s="31"/>
      <c r="I3588" s="32"/>
      <c r="J3588" s="33">
        <v>2.37</v>
      </c>
      <c r="K3588" s="34" t="s">
        <v>2585</v>
      </c>
      <c r="L3588" s="35"/>
    </row>
    <row r="3589" spans="3:12">
      <c r="C3589" s="37" t="s">
        <v>7488</v>
      </c>
      <c r="D3589" s="37" t="s">
        <v>2630</v>
      </c>
      <c r="E3589" s="29" t="s">
        <v>1191</v>
      </c>
      <c r="F3589" s="30"/>
      <c r="G3589" s="9" t="s">
        <v>8602</v>
      </c>
      <c r="H3589" s="31"/>
      <c r="I3589" s="32"/>
      <c r="J3589" s="33">
        <v>3.09</v>
      </c>
      <c r="K3589" s="34" t="s">
        <v>2585</v>
      </c>
      <c r="L3589" s="35"/>
    </row>
    <row r="3590" spans="3:12">
      <c r="C3590" s="37" t="s">
        <v>7489</v>
      </c>
      <c r="D3590" s="37" t="s">
        <v>2630</v>
      </c>
      <c r="E3590" s="29" t="s">
        <v>1191</v>
      </c>
      <c r="F3590" s="30"/>
      <c r="G3590" s="9" t="s">
        <v>8603</v>
      </c>
      <c r="H3590" s="31"/>
      <c r="I3590" s="32"/>
      <c r="J3590" s="33">
        <v>4.05</v>
      </c>
      <c r="K3590" s="34" t="s">
        <v>2585</v>
      </c>
      <c r="L3590" s="35"/>
    </row>
    <row r="3591" spans="3:12">
      <c r="C3591" s="37" t="s">
        <v>7490</v>
      </c>
      <c r="D3591" s="37" t="s">
        <v>2630</v>
      </c>
      <c r="E3591" s="29" t="s">
        <v>1191</v>
      </c>
      <c r="F3591" s="30"/>
      <c r="G3591" s="9" t="s">
        <v>8604</v>
      </c>
      <c r="H3591" s="31"/>
      <c r="I3591" s="32"/>
      <c r="J3591" s="33">
        <v>5.08</v>
      </c>
      <c r="K3591" s="34" t="s">
        <v>2585</v>
      </c>
      <c r="L3591" s="35"/>
    </row>
    <row r="3592" spans="3:12">
      <c r="C3592" s="37" t="s">
        <v>7491</v>
      </c>
      <c r="D3592" s="37" t="s">
        <v>2630</v>
      </c>
      <c r="E3592" s="29" t="s">
        <v>1191</v>
      </c>
      <c r="F3592" s="30"/>
      <c r="G3592" s="9" t="s">
        <v>8605</v>
      </c>
      <c r="H3592" s="31"/>
      <c r="I3592" s="32"/>
      <c r="J3592" s="33">
        <v>5.72</v>
      </c>
      <c r="K3592" s="34" t="s">
        <v>2585</v>
      </c>
      <c r="L3592" s="35"/>
    </row>
    <row r="3593" spans="3:12">
      <c r="C3593" s="37" t="s">
        <v>7492</v>
      </c>
      <c r="D3593" s="37" t="s">
        <v>2630</v>
      </c>
      <c r="E3593" s="29" t="s">
        <v>1191</v>
      </c>
      <c r="F3593" s="30"/>
      <c r="G3593" s="9" t="s">
        <v>8606</v>
      </c>
      <c r="H3593" s="31"/>
      <c r="I3593" s="32"/>
      <c r="J3593" s="33">
        <v>7.42</v>
      </c>
      <c r="K3593" s="34" t="s">
        <v>2585</v>
      </c>
      <c r="L3593" s="35"/>
    </row>
    <row r="3594" spans="3:12">
      <c r="C3594" s="37" t="s">
        <v>7493</v>
      </c>
      <c r="D3594" s="37" t="s">
        <v>2630</v>
      </c>
      <c r="E3594" s="29" t="s">
        <v>1191</v>
      </c>
      <c r="F3594" s="30"/>
      <c r="G3594" s="9" t="s">
        <v>8607</v>
      </c>
      <c r="H3594" s="31"/>
      <c r="I3594" s="32"/>
      <c r="J3594" s="33">
        <v>9.5500000000000007</v>
      </c>
      <c r="K3594" s="34" t="s">
        <v>2585</v>
      </c>
      <c r="L3594" s="35"/>
    </row>
    <row r="3595" spans="3:12">
      <c r="C3595" s="37" t="s">
        <v>7494</v>
      </c>
      <c r="D3595" s="37" t="s">
        <v>2630</v>
      </c>
      <c r="E3595" s="29" t="s">
        <v>1191</v>
      </c>
      <c r="F3595" s="30"/>
      <c r="G3595" s="9" t="s">
        <v>8608</v>
      </c>
      <c r="H3595" s="31"/>
      <c r="I3595" s="32"/>
      <c r="J3595" s="33">
        <v>4.2300000000000004</v>
      </c>
      <c r="K3595" s="34" t="s">
        <v>2585</v>
      </c>
      <c r="L3595" s="35"/>
    </row>
    <row r="3596" spans="3:12">
      <c r="C3596" s="37" t="s">
        <v>7495</v>
      </c>
      <c r="D3596" s="37" t="s">
        <v>2630</v>
      </c>
      <c r="E3596" s="29" t="s">
        <v>1191</v>
      </c>
      <c r="F3596" s="30"/>
      <c r="G3596" s="9" t="s">
        <v>8609</v>
      </c>
      <c r="H3596" s="31"/>
      <c r="I3596" s="32"/>
      <c r="J3596" s="33">
        <v>5.5</v>
      </c>
      <c r="K3596" s="34" t="s">
        <v>2585</v>
      </c>
      <c r="L3596" s="35"/>
    </row>
    <row r="3597" spans="3:12">
      <c r="C3597" s="37" t="s">
        <v>7496</v>
      </c>
      <c r="D3597" s="37" t="s">
        <v>2630</v>
      </c>
      <c r="E3597" s="29" t="s">
        <v>1191</v>
      </c>
      <c r="F3597" s="30"/>
      <c r="G3597" s="9" t="s">
        <v>8610</v>
      </c>
      <c r="H3597" s="31"/>
      <c r="I3597" s="32"/>
      <c r="J3597" s="33">
        <v>6.9</v>
      </c>
      <c r="K3597" s="34" t="s">
        <v>2585</v>
      </c>
      <c r="L3597" s="35"/>
    </row>
    <row r="3598" spans="3:12">
      <c r="C3598" s="37" t="s">
        <v>7497</v>
      </c>
      <c r="D3598" s="37" t="s">
        <v>2630</v>
      </c>
      <c r="E3598" s="29" t="s">
        <v>1191</v>
      </c>
      <c r="F3598" s="30"/>
      <c r="G3598" s="9" t="s">
        <v>8611</v>
      </c>
      <c r="H3598" s="31"/>
      <c r="I3598" s="32"/>
      <c r="J3598" s="33">
        <v>8.86</v>
      </c>
      <c r="K3598" s="34" t="s">
        <v>2585</v>
      </c>
      <c r="L3598" s="35"/>
    </row>
    <row r="3599" spans="3:12">
      <c r="C3599" s="37" t="s">
        <v>7498</v>
      </c>
      <c r="D3599" s="37" t="s">
        <v>2630</v>
      </c>
      <c r="E3599" s="29" t="s">
        <v>1191</v>
      </c>
      <c r="F3599" s="30"/>
      <c r="G3599" s="9" t="s">
        <v>8612</v>
      </c>
      <c r="H3599" s="31"/>
      <c r="I3599" s="32"/>
      <c r="J3599" s="33">
        <v>10.14</v>
      </c>
      <c r="K3599" s="34" t="s">
        <v>2585</v>
      </c>
      <c r="L3599" s="35"/>
    </row>
    <row r="3600" spans="3:12">
      <c r="C3600" s="37" t="s">
        <v>7499</v>
      </c>
      <c r="D3600" s="37" t="s">
        <v>2630</v>
      </c>
      <c r="E3600" s="29" t="s">
        <v>1191</v>
      </c>
      <c r="F3600" s="30"/>
      <c r="G3600" s="9" t="s">
        <v>8613</v>
      </c>
      <c r="H3600" s="31"/>
      <c r="I3600" s="32"/>
      <c r="J3600" s="33">
        <v>13.28</v>
      </c>
      <c r="K3600" s="34" t="s">
        <v>2585</v>
      </c>
      <c r="L3600" s="35"/>
    </row>
    <row r="3601" spans="3:12">
      <c r="C3601" s="37" t="s">
        <v>7500</v>
      </c>
      <c r="D3601" s="37" t="s">
        <v>2630</v>
      </c>
      <c r="E3601" s="29" t="s">
        <v>1191</v>
      </c>
      <c r="F3601" s="30"/>
      <c r="G3601" s="9" t="s">
        <v>8614</v>
      </c>
      <c r="H3601" s="31"/>
      <c r="I3601" s="32"/>
      <c r="J3601" s="33">
        <v>17.34</v>
      </c>
      <c r="K3601" s="34" t="s">
        <v>2585</v>
      </c>
      <c r="L3601" s="35"/>
    </row>
    <row r="3602" spans="3:12">
      <c r="C3602" s="37" t="s">
        <v>7501</v>
      </c>
      <c r="D3602" s="37" t="s">
        <v>2630</v>
      </c>
      <c r="E3602" s="29" t="s">
        <v>1191</v>
      </c>
      <c r="F3602" s="30"/>
      <c r="G3602" s="9" t="s">
        <v>8615</v>
      </c>
      <c r="H3602" s="31"/>
      <c r="I3602" s="32"/>
      <c r="J3602" s="33">
        <v>3.92</v>
      </c>
      <c r="K3602" s="34" t="s">
        <v>2585</v>
      </c>
      <c r="L3602" s="35"/>
    </row>
    <row r="3603" spans="3:12">
      <c r="C3603" s="37" t="s">
        <v>7502</v>
      </c>
      <c r="D3603" s="37" t="s">
        <v>2630</v>
      </c>
      <c r="E3603" s="29" t="s">
        <v>1191</v>
      </c>
      <c r="F3603" s="30"/>
      <c r="G3603" s="9" t="s">
        <v>8616</v>
      </c>
      <c r="H3603" s="31"/>
      <c r="I3603" s="32"/>
      <c r="J3603" s="33">
        <v>5.09</v>
      </c>
      <c r="K3603" s="34" t="s">
        <v>2585</v>
      </c>
      <c r="L3603" s="35"/>
    </row>
    <row r="3604" spans="3:12">
      <c r="C3604" s="37" t="s">
        <v>7503</v>
      </c>
      <c r="D3604" s="37" t="s">
        <v>2630</v>
      </c>
      <c r="E3604" s="29" t="s">
        <v>1191</v>
      </c>
      <c r="F3604" s="30"/>
      <c r="G3604" s="9" t="s">
        <v>8617</v>
      </c>
      <c r="H3604" s="31"/>
      <c r="I3604" s="32"/>
      <c r="J3604" s="33">
        <v>5.56</v>
      </c>
      <c r="K3604" s="34" t="s">
        <v>2585</v>
      </c>
      <c r="L3604" s="35"/>
    </row>
    <row r="3605" spans="3:12">
      <c r="C3605" s="37" t="s">
        <v>7504</v>
      </c>
      <c r="D3605" s="37" t="s">
        <v>2630</v>
      </c>
      <c r="E3605" s="29" t="s">
        <v>1191</v>
      </c>
      <c r="F3605" s="30"/>
      <c r="G3605" s="9" t="s">
        <v>8618</v>
      </c>
      <c r="H3605" s="31"/>
      <c r="I3605" s="32"/>
      <c r="J3605" s="33">
        <v>6.66</v>
      </c>
      <c r="K3605" s="34" t="s">
        <v>2585</v>
      </c>
      <c r="L3605" s="35"/>
    </row>
    <row r="3606" spans="3:12">
      <c r="C3606" s="37" t="s">
        <v>7505</v>
      </c>
      <c r="D3606" s="37" t="s">
        <v>2630</v>
      </c>
      <c r="E3606" s="29" t="s">
        <v>1191</v>
      </c>
      <c r="F3606" s="30"/>
      <c r="G3606" s="9" t="s">
        <v>8619</v>
      </c>
      <c r="H3606" s="31"/>
      <c r="I3606" s="32"/>
      <c r="J3606" s="33">
        <v>7.17</v>
      </c>
      <c r="K3606" s="34" t="s">
        <v>2585</v>
      </c>
      <c r="L3606" s="35"/>
    </row>
    <row r="3607" spans="3:12">
      <c r="C3607" s="37" t="s">
        <v>7506</v>
      </c>
      <c r="D3607" s="37" t="s">
        <v>2630</v>
      </c>
      <c r="E3607" s="29" t="s">
        <v>1191</v>
      </c>
      <c r="F3607" s="30"/>
      <c r="G3607" s="9" t="s">
        <v>8620</v>
      </c>
      <c r="H3607" s="31"/>
      <c r="I3607" s="32"/>
      <c r="J3607" s="33">
        <v>8.5</v>
      </c>
      <c r="K3607" s="34" t="s">
        <v>2585</v>
      </c>
      <c r="L3607" s="35"/>
    </row>
    <row r="3608" spans="3:12">
      <c r="C3608" s="37" t="s">
        <v>7507</v>
      </c>
      <c r="D3608" s="37" t="s">
        <v>2630</v>
      </c>
      <c r="E3608" s="29" t="s">
        <v>1191</v>
      </c>
      <c r="F3608" s="30"/>
      <c r="G3608" s="9" t="s">
        <v>8621</v>
      </c>
      <c r="H3608" s="31"/>
      <c r="I3608" s="32"/>
      <c r="J3608" s="33">
        <v>9.82</v>
      </c>
      <c r="K3608" s="34" t="s">
        <v>2585</v>
      </c>
      <c r="L3608" s="35"/>
    </row>
    <row r="3609" spans="3:12">
      <c r="C3609" s="37" t="s">
        <v>7508</v>
      </c>
      <c r="D3609" s="37" t="s">
        <v>2630</v>
      </c>
      <c r="E3609" s="29" t="s">
        <v>1191</v>
      </c>
      <c r="F3609" s="30"/>
      <c r="G3609" s="9" t="s">
        <v>8622</v>
      </c>
      <c r="H3609" s="31"/>
      <c r="I3609" s="32"/>
      <c r="J3609" s="33">
        <v>6.21</v>
      </c>
      <c r="K3609" s="34" t="s">
        <v>2585</v>
      </c>
      <c r="L3609" s="35"/>
    </row>
    <row r="3610" spans="3:12">
      <c r="C3610" s="37" t="s">
        <v>7509</v>
      </c>
      <c r="D3610" s="37" t="s">
        <v>2630</v>
      </c>
      <c r="E3610" s="29" t="s">
        <v>1191</v>
      </c>
      <c r="F3610" s="30"/>
      <c r="G3610" s="9" t="s">
        <v>8623</v>
      </c>
      <c r="H3610" s="31"/>
      <c r="I3610" s="32"/>
      <c r="J3610" s="33">
        <v>8.07</v>
      </c>
      <c r="K3610" s="34" t="s">
        <v>2585</v>
      </c>
      <c r="L3610" s="35"/>
    </row>
    <row r="3611" spans="3:12">
      <c r="C3611" s="37" t="s">
        <v>7510</v>
      </c>
      <c r="D3611" s="37" t="s">
        <v>2630</v>
      </c>
      <c r="E3611" s="29" t="s">
        <v>1191</v>
      </c>
      <c r="F3611" s="30"/>
      <c r="G3611" s="9" t="s">
        <v>8624</v>
      </c>
      <c r="H3611" s="31"/>
      <c r="I3611" s="32"/>
      <c r="J3611" s="33">
        <v>9.48</v>
      </c>
      <c r="K3611" s="34" t="s">
        <v>2585</v>
      </c>
      <c r="L3611" s="35"/>
    </row>
    <row r="3612" spans="3:12">
      <c r="C3612" s="37" t="s">
        <v>7511</v>
      </c>
      <c r="D3612" s="37" t="s">
        <v>2630</v>
      </c>
      <c r="E3612" s="29" t="s">
        <v>1191</v>
      </c>
      <c r="F3612" s="30"/>
      <c r="G3612" s="9" t="s">
        <v>8625</v>
      </c>
      <c r="H3612" s="31"/>
      <c r="I3612" s="32"/>
      <c r="J3612" s="33">
        <v>10.88</v>
      </c>
      <c r="K3612" s="34" t="s">
        <v>2585</v>
      </c>
      <c r="L3612" s="35"/>
    </row>
    <row r="3613" spans="3:12">
      <c r="C3613" s="37" t="s">
        <v>7512</v>
      </c>
      <c r="D3613" s="37" t="s">
        <v>2630</v>
      </c>
      <c r="E3613" s="29" t="s">
        <v>1191</v>
      </c>
      <c r="F3613" s="30"/>
      <c r="G3613" s="9" t="s">
        <v>8626</v>
      </c>
      <c r="H3613" s="31"/>
      <c r="I3613" s="32"/>
      <c r="J3613" s="33">
        <v>11.96</v>
      </c>
      <c r="K3613" s="34" t="s">
        <v>2585</v>
      </c>
      <c r="L3613" s="35"/>
    </row>
    <row r="3614" spans="3:12">
      <c r="C3614" s="37" t="s">
        <v>7513</v>
      </c>
      <c r="D3614" s="37" t="s">
        <v>2630</v>
      </c>
      <c r="E3614" s="29" t="s">
        <v>1191</v>
      </c>
      <c r="F3614" s="30"/>
      <c r="G3614" s="9" t="s">
        <v>8627</v>
      </c>
      <c r="H3614" s="31"/>
      <c r="I3614" s="32"/>
      <c r="J3614" s="33">
        <v>14.34</v>
      </c>
      <c r="K3614" s="34" t="s">
        <v>2585</v>
      </c>
      <c r="L3614" s="35"/>
    </row>
    <row r="3615" spans="3:12">
      <c r="C3615" s="37" t="s">
        <v>7514</v>
      </c>
      <c r="D3615" s="37" t="s">
        <v>2630</v>
      </c>
      <c r="E3615" s="29" t="s">
        <v>1191</v>
      </c>
      <c r="F3615" s="30"/>
      <c r="G3615" s="9" t="s">
        <v>8628</v>
      </c>
      <c r="H3615" s="31"/>
      <c r="I3615" s="32"/>
      <c r="J3615" s="33">
        <v>17.36</v>
      </c>
      <c r="K3615" s="34" t="s">
        <v>2585</v>
      </c>
      <c r="L3615" s="35"/>
    </row>
    <row r="3616" spans="3:12">
      <c r="C3616" s="37" t="s">
        <v>7515</v>
      </c>
      <c r="D3616" s="37" t="s">
        <v>2630</v>
      </c>
      <c r="E3616" s="29" t="s">
        <v>1191</v>
      </c>
      <c r="F3616" s="30"/>
      <c r="G3616" s="9" t="s">
        <v>8629</v>
      </c>
      <c r="H3616" s="31"/>
      <c r="I3616" s="32"/>
      <c r="J3616" s="33">
        <v>8.4499999999999993</v>
      </c>
      <c r="K3616" s="34" t="s">
        <v>2585</v>
      </c>
      <c r="L3616" s="35"/>
    </row>
    <row r="3617" spans="3:12">
      <c r="C3617" s="37" t="s">
        <v>7516</v>
      </c>
      <c r="D3617" s="37" t="s">
        <v>2630</v>
      </c>
      <c r="E3617" s="29" t="s">
        <v>1191</v>
      </c>
      <c r="F3617" s="30"/>
      <c r="G3617" s="9" t="s">
        <v>8630</v>
      </c>
      <c r="H3617" s="31"/>
      <c r="I3617" s="32"/>
      <c r="J3617" s="33">
        <v>10.98</v>
      </c>
      <c r="K3617" s="34" t="s">
        <v>2585</v>
      </c>
      <c r="L3617" s="35"/>
    </row>
    <row r="3618" spans="3:12">
      <c r="C3618" s="37" t="s">
        <v>7517</v>
      </c>
      <c r="D3618" s="37" t="s">
        <v>2630</v>
      </c>
      <c r="E3618" s="29" t="s">
        <v>1191</v>
      </c>
      <c r="F3618" s="30"/>
      <c r="G3618" s="9" t="s">
        <v>8631</v>
      </c>
      <c r="H3618" s="31"/>
      <c r="I3618" s="32"/>
      <c r="J3618" s="33">
        <v>12.96</v>
      </c>
      <c r="K3618" s="34" t="s">
        <v>2585</v>
      </c>
      <c r="L3618" s="35"/>
    </row>
    <row r="3619" spans="3:12">
      <c r="C3619" s="37" t="s">
        <v>7518</v>
      </c>
      <c r="D3619" s="37" t="s">
        <v>2630</v>
      </c>
      <c r="E3619" s="29" t="s">
        <v>1191</v>
      </c>
      <c r="F3619" s="30"/>
      <c r="G3619" s="9" t="s">
        <v>8632</v>
      </c>
      <c r="H3619" s="31"/>
      <c r="I3619" s="32"/>
      <c r="J3619" s="33">
        <v>15.16</v>
      </c>
      <c r="K3619" s="34" t="s">
        <v>2585</v>
      </c>
      <c r="L3619" s="35"/>
    </row>
    <row r="3620" spans="3:12">
      <c r="C3620" s="37" t="s">
        <v>7519</v>
      </c>
      <c r="D3620" s="37" t="s">
        <v>2630</v>
      </c>
      <c r="E3620" s="29" t="s">
        <v>1191</v>
      </c>
      <c r="F3620" s="30"/>
      <c r="G3620" s="9" t="s">
        <v>8633</v>
      </c>
      <c r="H3620" s="31"/>
      <c r="I3620" s="32"/>
      <c r="J3620" s="33">
        <v>17.260000000000002</v>
      </c>
      <c r="K3620" s="34" t="s">
        <v>2585</v>
      </c>
      <c r="L3620" s="35"/>
    </row>
    <row r="3621" spans="3:12">
      <c r="C3621" s="37" t="s">
        <v>7520</v>
      </c>
      <c r="D3621" s="37" t="s">
        <v>2630</v>
      </c>
      <c r="E3621" s="29" t="s">
        <v>1191</v>
      </c>
      <c r="F3621" s="30"/>
      <c r="G3621" s="9" t="s">
        <v>8634</v>
      </c>
      <c r="H3621" s="31"/>
      <c r="I3621" s="32"/>
      <c r="J3621" s="33">
        <v>20.95</v>
      </c>
      <c r="K3621" s="34" t="s">
        <v>2585</v>
      </c>
      <c r="L3621" s="35"/>
    </row>
    <row r="3622" spans="3:12">
      <c r="C3622" s="37" t="s">
        <v>7521</v>
      </c>
      <c r="D3622" s="37" t="s">
        <v>2630</v>
      </c>
      <c r="E3622" s="29" t="s">
        <v>1191</v>
      </c>
      <c r="F3622" s="30"/>
      <c r="G3622" s="9" t="s">
        <v>8635</v>
      </c>
      <c r="H3622" s="31"/>
      <c r="I3622" s="32"/>
      <c r="J3622" s="33">
        <v>26.66</v>
      </c>
      <c r="K3622" s="34" t="s">
        <v>2585</v>
      </c>
      <c r="L3622" s="35"/>
    </row>
    <row r="3623" spans="3:12">
      <c r="C3623" s="37" t="s">
        <v>7522</v>
      </c>
      <c r="D3623" s="37" t="s">
        <v>2630</v>
      </c>
      <c r="E3623" s="29" t="s">
        <v>1191</v>
      </c>
      <c r="F3623" s="30"/>
      <c r="G3623" s="9" t="s">
        <v>8636</v>
      </c>
      <c r="H3623" s="31"/>
      <c r="I3623" s="32"/>
      <c r="J3623" s="33">
        <v>4.5999999999999996</v>
      </c>
      <c r="K3623" s="34" t="s">
        <v>2585</v>
      </c>
      <c r="L3623" s="35"/>
    </row>
    <row r="3624" spans="3:12">
      <c r="C3624" s="37" t="s">
        <v>7523</v>
      </c>
      <c r="D3624" s="37" t="s">
        <v>2630</v>
      </c>
      <c r="E3624" s="29" t="s">
        <v>1191</v>
      </c>
      <c r="F3624" s="30"/>
      <c r="G3624" s="9" t="s">
        <v>8637</v>
      </c>
      <c r="H3624" s="31"/>
      <c r="I3624" s="32"/>
      <c r="J3624" s="33">
        <v>5.99</v>
      </c>
      <c r="K3624" s="34" t="s">
        <v>2585</v>
      </c>
      <c r="L3624" s="35"/>
    </row>
    <row r="3625" spans="3:12">
      <c r="C3625" s="37" t="s">
        <v>7524</v>
      </c>
      <c r="D3625" s="37" t="s">
        <v>2630</v>
      </c>
      <c r="E3625" s="29" t="s">
        <v>1191</v>
      </c>
      <c r="F3625" s="30"/>
      <c r="G3625" s="9" t="s">
        <v>8638</v>
      </c>
      <c r="H3625" s="31"/>
      <c r="I3625" s="32"/>
      <c r="J3625" s="33">
        <v>6.54</v>
      </c>
      <c r="K3625" s="34" t="s">
        <v>2585</v>
      </c>
      <c r="L3625" s="35"/>
    </row>
    <row r="3626" spans="3:12">
      <c r="C3626" s="37" t="s">
        <v>7525</v>
      </c>
      <c r="D3626" s="37" t="s">
        <v>2630</v>
      </c>
      <c r="E3626" s="29" t="s">
        <v>1191</v>
      </c>
      <c r="F3626" s="30"/>
      <c r="G3626" s="9" t="s">
        <v>8639</v>
      </c>
      <c r="H3626" s="31"/>
      <c r="I3626" s="32"/>
      <c r="J3626" s="33">
        <v>7.84</v>
      </c>
      <c r="K3626" s="34" t="s">
        <v>2585</v>
      </c>
      <c r="L3626" s="35"/>
    </row>
    <row r="3627" spans="3:12">
      <c r="C3627" s="37" t="s">
        <v>7526</v>
      </c>
      <c r="D3627" s="37" t="s">
        <v>2630</v>
      </c>
      <c r="E3627" s="29" t="s">
        <v>1191</v>
      </c>
      <c r="F3627" s="30"/>
      <c r="G3627" s="9" t="s">
        <v>8640</v>
      </c>
      <c r="H3627" s="31"/>
      <c r="I3627" s="32"/>
      <c r="J3627" s="33">
        <v>8.44</v>
      </c>
      <c r="K3627" s="34" t="s">
        <v>2585</v>
      </c>
      <c r="L3627" s="35"/>
    </row>
    <row r="3628" spans="3:12">
      <c r="C3628" s="37" t="s">
        <v>7527</v>
      </c>
      <c r="D3628" s="37" t="s">
        <v>2630</v>
      </c>
      <c r="E3628" s="29" t="s">
        <v>1191</v>
      </c>
      <c r="F3628" s="30"/>
      <c r="G3628" s="9" t="s">
        <v>8641</v>
      </c>
      <c r="H3628" s="31"/>
      <c r="I3628" s="32"/>
      <c r="J3628" s="33">
        <v>10.01</v>
      </c>
      <c r="K3628" s="34" t="s">
        <v>2585</v>
      </c>
      <c r="L3628" s="35"/>
    </row>
    <row r="3629" spans="3:12">
      <c r="C3629" s="37" t="s">
        <v>7528</v>
      </c>
      <c r="D3629" s="37" t="s">
        <v>2630</v>
      </c>
      <c r="E3629" s="29" t="s">
        <v>1191</v>
      </c>
      <c r="F3629" s="30"/>
      <c r="G3629" s="9" t="s">
        <v>8642</v>
      </c>
      <c r="H3629" s="31"/>
      <c r="I3629" s="32"/>
      <c r="J3629" s="33">
        <v>11.55</v>
      </c>
      <c r="K3629" s="34" t="s">
        <v>2585</v>
      </c>
      <c r="L3629" s="35"/>
    </row>
    <row r="3630" spans="3:12">
      <c r="C3630" s="37" t="s">
        <v>7529</v>
      </c>
      <c r="D3630" s="37" t="s">
        <v>2630</v>
      </c>
      <c r="E3630" s="29" t="s">
        <v>1191</v>
      </c>
      <c r="F3630" s="30"/>
      <c r="G3630" s="9" t="s">
        <v>8643</v>
      </c>
      <c r="H3630" s="31"/>
      <c r="I3630" s="32"/>
      <c r="J3630" s="33">
        <v>7.3</v>
      </c>
      <c r="K3630" s="34" t="s">
        <v>2585</v>
      </c>
      <c r="L3630" s="35"/>
    </row>
    <row r="3631" spans="3:12">
      <c r="C3631" s="37" t="s">
        <v>7530</v>
      </c>
      <c r="D3631" s="37" t="s">
        <v>2630</v>
      </c>
      <c r="E3631" s="29" t="s">
        <v>1191</v>
      </c>
      <c r="F3631" s="30"/>
      <c r="G3631" s="9" t="s">
        <v>8644</v>
      </c>
      <c r="H3631" s="31"/>
      <c r="I3631" s="32"/>
      <c r="J3631" s="33">
        <v>9.49</v>
      </c>
      <c r="K3631" s="34" t="s">
        <v>2585</v>
      </c>
      <c r="L3631" s="35"/>
    </row>
    <row r="3632" spans="3:12">
      <c r="C3632" s="37" t="s">
        <v>7531</v>
      </c>
      <c r="D3632" s="37" t="s">
        <v>2630</v>
      </c>
      <c r="E3632" s="29" t="s">
        <v>1191</v>
      </c>
      <c r="F3632" s="30"/>
      <c r="G3632" s="9" t="s">
        <v>8645</v>
      </c>
      <c r="H3632" s="31"/>
      <c r="I3632" s="32"/>
      <c r="J3632" s="33">
        <v>11.15</v>
      </c>
      <c r="K3632" s="34" t="s">
        <v>2585</v>
      </c>
      <c r="L3632" s="35"/>
    </row>
    <row r="3633" spans="3:12">
      <c r="C3633" s="37" t="s">
        <v>7532</v>
      </c>
      <c r="D3633" s="37" t="s">
        <v>2630</v>
      </c>
      <c r="E3633" s="29" t="s">
        <v>1191</v>
      </c>
      <c r="F3633" s="30"/>
      <c r="G3633" s="9" t="s">
        <v>8646</v>
      </c>
      <c r="H3633" s="31"/>
      <c r="I3633" s="32"/>
      <c r="J3633" s="33">
        <v>12.8</v>
      </c>
      <c r="K3633" s="34" t="s">
        <v>2585</v>
      </c>
      <c r="L3633" s="35"/>
    </row>
    <row r="3634" spans="3:12">
      <c r="C3634" s="37" t="s">
        <v>7533</v>
      </c>
      <c r="D3634" s="37" t="s">
        <v>2630</v>
      </c>
      <c r="E3634" s="29" t="s">
        <v>1191</v>
      </c>
      <c r="F3634" s="30"/>
      <c r="G3634" s="9" t="s">
        <v>8647</v>
      </c>
      <c r="H3634" s="31"/>
      <c r="I3634" s="32"/>
      <c r="J3634" s="33">
        <v>14.07</v>
      </c>
      <c r="K3634" s="34" t="s">
        <v>2585</v>
      </c>
      <c r="L3634" s="35"/>
    </row>
    <row r="3635" spans="3:12">
      <c r="C3635" s="37" t="s">
        <v>7534</v>
      </c>
      <c r="D3635" s="37" t="s">
        <v>2630</v>
      </c>
      <c r="E3635" s="29" t="s">
        <v>1191</v>
      </c>
      <c r="F3635" s="30"/>
      <c r="G3635" s="9" t="s">
        <v>8648</v>
      </c>
      <c r="H3635" s="31"/>
      <c r="I3635" s="32"/>
      <c r="J3635" s="33">
        <v>16.88</v>
      </c>
      <c r="K3635" s="34" t="s">
        <v>2585</v>
      </c>
      <c r="L3635" s="35"/>
    </row>
    <row r="3636" spans="3:12">
      <c r="C3636" s="37" t="s">
        <v>7535</v>
      </c>
      <c r="D3636" s="37" t="s">
        <v>2630</v>
      </c>
      <c r="E3636" s="29" t="s">
        <v>1191</v>
      </c>
      <c r="F3636" s="30"/>
      <c r="G3636" s="9" t="s">
        <v>8649</v>
      </c>
      <c r="H3636" s="31"/>
      <c r="I3636" s="32"/>
      <c r="J3636" s="33">
        <v>20.440000000000001</v>
      </c>
      <c r="K3636" s="34" t="s">
        <v>2585</v>
      </c>
      <c r="L3636" s="35"/>
    </row>
    <row r="3637" spans="3:12">
      <c r="C3637" s="37" t="s">
        <v>7536</v>
      </c>
      <c r="D3637" s="37" t="s">
        <v>2630</v>
      </c>
      <c r="E3637" s="29" t="s">
        <v>1191</v>
      </c>
      <c r="F3637" s="30"/>
      <c r="G3637" s="9" t="s">
        <v>8650</v>
      </c>
      <c r="H3637" s="31"/>
      <c r="I3637" s="32"/>
      <c r="J3637" s="33">
        <v>9.94</v>
      </c>
      <c r="K3637" s="34" t="s">
        <v>2585</v>
      </c>
      <c r="L3637" s="35"/>
    </row>
    <row r="3638" spans="3:12">
      <c r="C3638" s="37" t="s">
        <v>7537</v>
      </c>
      <c r="D3638" s="37" t="s">
        <v>2630</v>
      </c>
      <c r="E3638" s="29" t="s">
        <v>1191</v>
      </c>
      <c r="F3638" s="30"/>
      <c r="G3638" s="9" t="s">
        <v>8651</v>
      </c>
      <c r="H3638" s="31"/>
      <c r="I3638" s="32"/>
      <c r="J3638" s="33">
        <v>12.92</v>
      </c>
      <c r="K3638" s="34" t="s">
        <v>2585</v>
      </c>
      <c r="L3638" s="35"/>
    </row>
    <row r="3639" spans="3:12">
      <c r="C3639" s="37" t="s">
        <v>7538</v>
      </c>
      <c r="D3639" s="37" t="s">
        <v>2630</v>
      </c>
      <c r="E3639" s="29" t="s">
        <v>1191</v>
      </c>
      <c r="F3639" s="30"/>
      <c r="G3639" s="9" t="s">
        <v>8652</v>
      </c>
      <c r="H3639" s="31"/>
      <c r="I3639" s="32"/>
      <c r="J3639" s="33">
        <v>15.25</v>
      </c>
      <c r="K3639" s="34" t="s">
        <v>2585</v>
      </c>
      <c r="L3639" s="35"/>
    </row>
    <row r="3640" spans="3:12">
      <c r="C3640" s="37" t="s">
        <v>7539</v>
      </c>
      <c r="D3640" s="37" t="s">
        <v>2630</v>
      </c>
      <c r="E3640" s="29" t="s">
        <v>1191</v>
      </c>
      <c r="F3640" s="30"/>
      <c r="G3640" s="9" t="s">
        <v>8653</v>
      </c>
      <c r="H3640" s="31"/>
      <c r="I3640" s="32"/>
      <c r="J3640" s="33">
        <v>17.84</v>
      </c>
      <c r="K3640" s="34" t="s">
        <v>2585</v>
      </c>
      <c r="L3640" s="35"/>
    </row>
    <row r="3641" spans="3:12">
      <c r="C3641" s="37" t="s">
        <v>7540</v>
      </c>
      <c r="D3641" s="37" t="s">
        <v>2630</v>
      </c>
      <c r="E3641" s="29" t="s">
        <v>1191</v>
      </c>
      <c r="F3641" s="30"/>
      <c r="G3641" s="9" t="s">
        <v>8654</v>
      </c>
      <c r="H3641" s="31"/>
      <c r="I3641" s="32"/>
      <c r="J3641" s="33">
        <v>20.3</v>
      </c>
      <c r="K3641" s="34" t="s">
        <v>2585</v>
      </c>
      <c r="L3641" s="35"/>
    </row>
    <row r="3642" spans="3:12">
      <c r="C3642" s="37" t="s">
        <v>7541</v>
      </c>
      <c r="D3642" s="37" t="s">
        <v>2630</v>
      </c>
      <c r="E3642" s="29" t="s">
        <v>1191</v>
      </c>
      <c r="F3642" s="30"/>
      <c r="G3642" s="9" t="s">
        <v>8655</v>
      </c>
      <c r="H3642" s="31"/>
      <c r="I3642" s="32"/>
      <c r="J3642" s="33">
        <v>24.64</v>
      </c>
      <c r="K3642" s="34" t="s">
        <v>2585</v>
      </c>
      <c r="L3642" s="35"/>
    </row>
    <row r="3643" spans="3:12">
      <c r="C3643" s="37" t="s">
        <v>7542</v>
      </c>
      <c r="D3643" s="37" t="s">
        <v>2630</v>
      </c>
      <c r="E3643" s="29" t="s">
        <v>1191</v>
      </c>
      <c r="F3643" s="30"/>
      <c r="G3643" s="9" t="s">
        <v>8656</v>
      </c>
      <c r="H3643" s="31"/>
      <c r="I3643" s="32"/>
      <c r="J3643" s="33">
        <v>31.36</v>
      </c>
      <c r="K3643" s="34" t="s">
        <v>2585</v>
      </c>
      <c r="L3643" s="35"/>
    </row>
    <row r="3644" spans="3:12">
      <c r="C3644" s="37" t="s">
        <v>7543</v>
      </c>
      <c r="D3644" s="37" t="s">
        <v>2630</v>
      </c>
      <c r="E3644" s="29" t="s">
        <v>1191</v>
      </c>
      <c r="F3644" s="30"/>
      <c r="G3644" s="9" t="s">
        <v>8657</v>
      </c>
      <c r="H3644" s="31"/>
      <c r="I3644" s="32"/>
      <c r="J3644" s="33">
        <v>6.08</v>
      </c>
      <c r="K3644" s="34" t="s">
        <v>2585</v>
      </c>
      <c r="L3644" s="35"/>
    </row>
    <row r="3645" spans="3:12">
      <c r="C3645" s="37" t="s">
        <v>7544</v>
      </c>
      <c r="D3645" s="37" t="s">
        <v>2630</v>
      </c>
      <c r="E3645" s="29" t="s">
        <v>1191</v>
      </c>
      <c r="F3645" s="30"/>
      <c r="G3645" s="9" t="s">
        <v>8658</v>
      </c>
      <c r="H3645" s="31"/>
      <c r="I3645" s="32"/>
      <c r="J3645" s="33">
        <v>7.59</v>
      </c>
      <c r="K3645" s="34" t="s">
        <v>2585</v>
      </c>
      <c r="L3645" s="35"/>
    </row>
    <row r="3646" spans="3:12">
      <c r="C3646" s="37" t="s">
        <v>7545</v>
      </c>
      <c r="D3646" s="37" t="s">
        <v>2630</v>
      </c>
      <c r="E3646" s="29" t="s">
        <v>1191</v>
      </c>
      <c r="F3646" s="30"/>
      <c r="G3646" s="9" t="s">
        <v>8659</v>
      </c>
      <c r="H3646" s="31"/>
      <c r="I3646" s="32"/>
      <c r="J3646" s="33">
        <v>8.61</v>
      </c>
      <c r="K3646" s="34" t="s">
        <v>2585</v>
      </c>
      <c r="L3646" s="35"/>
    </row>
    <row r="3647" spans="3:12">
      <c r="C3647" s="37" t="s">
        <v>7546</v>
      </c>
      <c r="D3647" s="37" t="s">
        <v>2630</v>
      </c>
      <c r="E3647" s="29" t="s">
        <v>1191</v>
      </c>
      <c r="F3647" s="30"/>
      <c r="G3647" s="9" t="s">
        <v>8660</v>
      </c>
      <c r="H3647" s="31"/>
      <c r="I3647" s="32"/>
      <c r="J3647" s="33">
        <v>10.050000000000001</v>
      </c>
      <c r="K3647" s="34" t="s">
        <v>2585</v>
      </c>
      <c r="L3647" s="35"/>
    </row>
    <row r="3648" spans="3:12">
      <c r="C3648" s="37" t="s">
        <v>7547</v>
      </c>
      <c r="D3648" s="37" t="s">
        <v>2630</v>
      </c>
      <c r="E3648" s="29" t="s">
        <v>1191</v>
      </c>
      <c r="F3648" s="30"/>
      <c r="G3648" s="9" t="s">
        <v>8661</v>
      </c>
      <c r="H3648" s="31"/>
      <c r="I3648" s="32"/>
      <c r="J3648" s="33">
        <v>10.71</v>
      </c>
      <c r="K3648" s="34" t="s">
        <v>2585</v>
      </c>
      <c r="L3648" s="35"/>
    </row>
    <row r="3649" spans="3:12">
      <c r="C3649" s="37" t="s">
        <v>7548</v>
      </c>
      <c r="D3649" s="37" t="s">
        <v>2630</v>
      </c>
      <c r="E3649" s="29" t="s">
        <v>1191</v>
      </c>
      <c r="F3649" s="30"/>
      <c r="G3649" s="9" t="s">
        <v>8662</v>
      </c>
      <c r="H3649" s="31"/>
      <c r="I3649" s="32"/>
      <c r="J3649" s="33">
        <v>12.1</v>
      </c>
      <c r="K3649" s="34" t="s">
        <v>2585</v>
      </c>
      <c r="L3649" s="35"/>
    </row>
    <row r="3650" spans="3:12">
      <c r="C3650" s="37" t="s">
        <v>7549</v>
      </c>
      <c r="D3650" s="37" t="s">
        <v>2630</v>
      </c>
      <c r="E3650" s="29" t="s">
        <v>1191</v>
      </c>
      <c r="F3650" s="30"/>
      <c r="G3650" s="9" t="s">
        <v>8663</v>
      </c>
      <c r="H3650" s="31"/>
      <c r="I3650" s="32"/>
      <c r="J3650" s="33">
        <v>13.61</v>
      </c>
      <c r="K3650" s="34" t="s">
        <v>2585</v>
      </c>
      <c r="L3650" s="35"/>
    </row>
    <row r="3651" spans="3:12">
      <c r="C3651" s="37" t="s">
        <v>7550</v>
      </c>
      <c r="D3651" s="37" t="s">
        <v>2630</v>
      </c>
      <c r="E3651" s="29" t="s">
        <v>1191</v>
      </c>
      <c r="F3651" s="30"/>
      <c r="G3651" s="9" t="s">
        <v>8664</v>
      </c>
      <c r="H3651" s="31"/>
      <c r="I3651" s="32"/>
      <c r="J3651" s="33">
        <v>9.51</v>
      </c>
      <c r="K3651" s="34" t="s">
        <v>2585</v>
      </c>
      <c r="L3651" s="35"/>
    </row>
    <row r="3652" spans="3:12">
      <c r="C3652" s="37" t="s">
        <v>7551</v>
      </c>
      <c r="D3652" s="37" t="s">
        <v>2630</v>
      </c>
      <c r="E3652" s="29" t="s">
        <v>1191</v>
      </c>
      <c r="F3652" s="30"/>
      <c r="G3652" s="9" t="s">
        <v>8665</v>
      </c>
      <c r="H3652" s="31"/>
      <c r="I3652" s="32"/>
      <c r="J3652" s="33">
        <v>11.88</v>
      </c>
      <c r="K3652" s="34" t="s">
        <v>2585</v>
      </c>
      <c r="L3652" s="35"/>
    </row>
    <row r="3653" spans="3:12">
      <c r="C3653" s="37" t="s">
        <v>7552</v>
      </c>
      <c r="D3653" s="37" t="s">
        <v>2630</v>
      </c>
      <c r="E3653" s="29" t="s">
        <v>1191</v>
      </c>
      <c r="F3653" s="30"/>
      <c r="G3653" s="9" t="s">
        <v>8666</v>
      </c>
      <c r="H3653" s="31"/>
      <c r="I3653" s="32"/>
      <c r="J3653" s="33">
        <v>13.46</v>
      </c>
      <c r="K3653" s="34" t="s">
        <v>2585</v>
      </c>
      <c r="L3653" s="35"/>
    </row>
    <row r="3654" spans="3:12">
      <c r="C3654" s="37" t="s">
        <v>7553</v>
      </c>
      <c r="D3654" s="37" t="s">
        <v>2630</v>
      </c>
      <c r="E3654" s="29" t="s">
        <v>1191</v>
      </c>
      <c r="F3654" s="30"/>
      <c r="G3654" s="9" t="s">
        <v>8667</v>
      </c>
      <c r="H3654" s="31"/>
      <c r="I3654" s="32"/>
      <c r="J3654" s="33">
        <v>16.37</v>
      </c>
      <c r="K3654" s="34" t="s">
        <v>2585</v>
      </c>
      <c r="L3654" s="35"/>
    </row>
    <row r="3655" spans="3:12">
      <c r="C3655" s="37" t="s">
        <v>7554</v>
      </c>
      <c r="D3655" s="37" t="s">
        <v>2630</v>
      </c>
      <c r="E3655" s="29" t="s">
        <v>1191</v>
      </c>
      <c r="F3655" s="30"/>
      <c r="G3655" s="9" t="s">
        <v>8668</v>
      </c>
      <c r="H3655" s="31"/>
      <c r="I3655" s="32"/>
      <c r="J3655" s="33">
        <v>17.190000000000001</v>
      </c>
      <c r="K3655" s="34" t="s">
        <v>2585</v>
      </c>
      <c r="L3655" s="35"/>
    </row>
    <row r="3656" spans="3:12">
      <c r="C3656" s="37" t="s">
        <v>7555</v>
      </c>
      <c r="D3656" s="37" t="s">
        <v>2630</v>
      </c>
      <c r="E3656" s="29" t="s">
        <v>1191</v>
      </c>
      <c r="F3656" s="30"/>
      <c r="G3656" s="9" t="s">
        <v>8669</v>
      </c>
      <c r="H3656" s="31"/>
      <c r="I3656" s="32"/>
      <c r="J3656" s="33">
        <v>20.13</v>
      </c>
      <c r="K3656" s="34" t="s">
        <v>2585</v>
      </c>
      <c r="L3656" s="35"/>
    </row>
    <row r="3657" spans="3:12">
      <c r="C3657" s="37" t="s">
        <v>7556</v>
      </c>
      <c r="D3657" s="37" t="s">
        <v>2630</v>
      </c>
      <c r="E3657" s="29" t="s">
        <v>1191</v>
      </c>
      <c r="F3657" s="30"/>
      <c r="G3657" s="9" t="s">
        <v>8670</v>
      </c>
      <c r="H3657" s="31"/>
      <c r="I3657" s="32"/>
      <c r="J3657" s="33">
        <v>23.39</v>
      </c>
      <c r="K3657" s="34" t="s">
        <v>2585</v>
      </c>
      <c r="L3657" s="35"/>
    </row>
    <row r="3658" spans="3:12">
      <c r="C3658" s="37" t="s">
        <v>7557</v>
      </c>
      <c r="D3658" s="37" t="s">
        <v>2630</v>
      </c>
      <c r="E3658" s="29" t="s">
        <v>1191</v>
      </c>
      <c r="F3658" s="30"/>
      <c r="G3658" s="9" t="s">
        <v>8671</v>
      </c>
      <c r="H3658" s="31"/>
      <c r="I3658" s="32"/>
      <c r="J3658" s="33">
        <v>12.37</v>
      </c>
      <c r="K3658" s="34" t="s">
        <v>2585</v>
      </c>
      <c r="L3658" s="35"/>
    </row>
    <row r="3659" spans="3:12">
      <c r="C3659" s="37" t="s">
        <v>7558</v>
      </c>
      <c r="D3659" s="37" t="s">
        <v>2630</v>
      </c>
      <c r="E3659" s="29" t="s">
        <v>1191</v>
      </c>
      <c r="F3659" s="30"/>
      <c r="G3659" s="9" t="s">
        <v>8672</v>
      </c>
      <c r="H3659" s="31"/>
      <c r="I3659" s="32"/>
      <c r="J3659" s="33">
        <v>15.45</v>
      </c>
      <c r="K3659" s="34" t="s">
        <v>2585</v>
      </c>
      <c r="L3659" s="35"/>
    </row>
    <row r="3660" spans="3:12">
      <c r="C3660" s="37" t="s">
        <v>7559</v>
      </c>
      <c r="D3660" s="37" t="s">
        <v>2630</v>
      </c>
      <c r="E3660" s="29" t="s">
        <v>1191</v>
      </c>
      <c r="F3660" s="30"/>
      <c r="G3660" s="9" t="s">
        <v>8673</v>
      </c>
      <c r="H3660" s="31"/>
      <c r="I3660" s="32"/>
      <c r="J3660" s="33">
        <v>18.059999999999999</v>
      </c>
      <c r="K3660" s="34" t="s">
        <v>2585</v>
      </c>
      <c r="L3660" s="35"/>
    </row>
    <row r="3661" spans="3:12">
      <c r="C3661" s="37" t="s">
        <v>7560</v>
      </c>
      <c r="D3661" s="37" t="s">
        <v>2630</v>
      </c>
      <c r="E3661" s="29" t="s">
        <v>1191</v>
      </c>
      <c r="F3661" s="30"/>
      <c r="G3661" s="9" t="s">
        <v>8674</v>
      </c>
      <c r="H3661" s="31"/>
      <c r="I3661" s="32"/>
      <c r="J3661" s="33">
        <v>22.03</v>
      </c>
      <c r="K3661" s="34" t="s">
        <v>2585</v>
      </c>
      <c r="L3661" s="35"/>
    </row>
    <row r="3662" spans="3:12">
      <c r="C3662" s="37" t="s">
        <v>7561</v>
      </c>
      <c r="D3662" s="37" t="s">
        <v>2630</v>
      </c>
      <c r="E3662" s="29" t="s">
        <v>1191</v>
      </c>
      <c r="F3662" s="30"/>
      <c r="G3662" s="9" t="s">
        <v>8675</v>
      </c>
      <c r="H3662" s="31"/>
      <c r="I3662" s="32"/>
      <c r="J3662" s="33">
        <v>23.22</v>
      </c>
      <c r="K3662" s="34" t="s">
        <v>2585</v>
      </c>
      <c r="L3662" s="35"/>
    </row>
    <row r="3663" spans="3:12">
      <c r="C3663" s="37" t="s">
        <v>7562</v>
      </c>
      <c r="D3663" s="37" t="s">
        <v>2630</v>
      </c>
      <c r="E3663" s="29" t="s">
        <v>1191</v>
      </c>
      <c r="F3663" s="30"/>
      <c r="G3663" s="9" t="s">
        <v>8676</v>
      </c>
      <c r="H3663" s="31"/>
      <c r="I3663" s="32"/>
      <c r="J3663" s="33">
        <v>28.1</v>
      </c>
      <c r="K3663" s="34" t="s">
        <v>2585</v>
      </c>
      <c r="L3663" s="35"/>
    </row>
    <row r="3664" spans="3:12">
      <c r="C3664" s="37" t="s">
        <v>7563</v>
      </c>
      <c r="D3664" s="37" t="s">
        <v>2630</v>
      </c>
      <c r="E3664" s="29" t="s">
        <v>1191</v>
      </c>
      <c r="F3664" s="30"/>
      <c r="G3664" s="9" t="s">
        <v>8677</v>
      </c>
      <c r="H3664" s="31"/>
      <c r="I3664" s="32"/>
      <c r="J3664" s="33">
        <v>33.01</v>
      </c>
      <c r="K3664" s="34" t="s">
        <v>2585</v>
      </c>
      <c r="L3664" s="35"/>
    </row>
    <row r="3665" spans="3:12">
      <c r="C3665" s="37" t="s">
        <v>7564</v>
      </c>
      <c r="D3665" s="37" t="s">
        <v>2630</v>
      </c>
      <c r="E3665" s="29" t="s">
        <v>1191</v>
      </c>
      <c r="F3665" s="30"/>
      <c r="G3665" s="9" t="s">
        <v>8678</v>
      </c>
      <c r="H3665" s="31"/>
      <c r="I3665" s="32"/>
      <c r="J3665" s="33">
        <v>7.15</v>
      </c>
      <c r="K3665" s="34" t="s">
        <v>2585</v>
      </c>
      <c r="L3665" s="35"/>
    </row>
    <row r="3666" spans="3:12">
      <c r="C3666" s="37" t="s">
        <v>7565</v>
      </c>
      <c r="D3666" s="37" t="s">
        <v>2630</v>
      </c>
      <c r="E3666" s="29" t="s">
        <v>1191</v>
      </c>
      <c r="F3666" s="30"/>
      <c r="G3666" s="9" t="s">
        <v>8679</v>
      </c>
      <c r="H3666" s="31"/>
      <c r="I3666" s="32"/>
      <c r="J3666" s="33">
        <v>8.94</v>
      </c>
      <c r="K3666" s="34" t="s">
        <v>2585</v>
      </c>
      <c r="L3666" s="35"/>
    </row>
    <row r="3667" spans="3:12">
      <c r="C3667" s="37" t="s">
        <v>7566</v>
      </c>
      <c r="D3667" s="37" t="s">
        <v>2630</v>
      </c>
      <c r="E3667" s="29" t="s">
        <v>1191</v>
      </c>
      <c r="F3667" s="30"/>
      <c r="G3667" s="9" t="s">
        <v>8680</v>
      </c>
      <c r="H3667" s="31"/>
      <c r="I3667" s="32"/>
      <c r="J3667" s="33">
        <v>10.14</v>
      </c>
      <c r="K3667" s="34" t="s">
        <v>2585</v>
      </c>
      <c r="L3667" s="35"/>
    </row>
    <row r="3668" spans="3:12">
      <c r="C3668" s="37" t="s">
        <v>7567</v>
      </c>
      <c r="D3668" s="37" t="s">
        <v>2630</v>
      </c>
      <c r="E3668" s="29" t="s">
        <v>1191</v>
      </c>
      <c r="F3668" s="30"/>
      <c r="G3668" s="9" t="s">
        <v>8681</v>
      </c>
      <c r="H3668" s="31"/>
      <c r="I3668" s="32"/>
      <c r="J3668" s="33">
        <v>11.83</v>
      </c>
      <c r="K3668" s="34" t="s">
        <v>2585</v>
      </c>
      <c r="L3668" s="35"/>
    </row>
    <row r="3669" spans="3:12">
      <c r="C3669" s="37" t="s">
        <v>7568</v>
      </c>
      <c r="D3669" s="37" t="s">
        <v>2630</v>
      </c>
      <c r="E3669" s="29" t="s">
        <v>1191</v>
      </c>
      <c r="F3669" s="30"/>
      <c r="G3669" s="9" t="s">
        <v>8682</v>
      </c>
      <c r="H3669" s="31"/>
      <c r="I3669" s="32"/>
      <c r="J3669" s="33">
        <v>12.59</v>
      </c>
      <c r="K3669" s="34" t="s">
        <v>2585</v>
      </c>
      <c r="L3669" s="35"/>
    </row>
    <row r="3670" spans="3:12">
      <c r="C3670" s="37" t="s">
        <v>7569</v>
      </c>
      <c r="D3670" s="37" t="s">
        <v>2630</v>
      </c>
      <c r="E3670" s="29" t="s">
        <v>1191</v>
      </c>
      <c r="F3670" s="30"/>
      <c r="G3670" s="9" t="s">
        <v>8683</v>
      </c>
      <c r="H3670" s="31"/>
      <c r="I3670" s="32"/>
      <c r="J3670" s="33">
        <v>14.24</v>
      </c>
      <c r="K3670" s="34" t="s">
        <v>2585</v>
      </c>
      <c r="L3670" s="35"/>
    </row>
    <row r="3671" spans="3:12">
      <c r="C3671" s="37" t="s">
        <v>7570</v>
      </c>
      <c r="D3671" s="37" t="s">
        <v>2630</v>
      </c>
      <c r="E3671" s="29" t="s">
        <v>1191</v>
      </c>
      <c r="F3671" s="30"/>
      <c r="G3671" s="9" t="s">
        <v>8684</v>
      </c>
      <c r="H3671" s="31"/>
      <c r="I3671" s="32"/>
      <c r="J3671" s="33">
        <v>16.010000000000002</v>
      </c>
      <c r="K3671" s="34" t="s">
        <v>2585</v>
      </c>
      <c r="L3671" s="35"/>
    </row>
    <row r="3672" spans="3:12">
      <c r="C3672" s="37" t="s">
        <v>7571</v>
      </c>
      <c r="D3672" s="37" t="s">
        <v>2630</v>
      </c>
      <c r="E3672" s="29" t="s">
        <v>1191</v>
      </c>
      <c r="F3672" s="30"/>
      <c r="G3672" s="9" t="s">
        <v>8685</v>
      </c>
      <c r="H3672" s="31"/>
      <c r="I3672" s="32"/>
      <c r="J3672" s="33">
        <v>11.18</v>
      </c>
      <c r="K3672" s="34" t="s">
        <v>2585</v>
      </c>
      <c r="L3672" s="35"/>
    </row>
    <row r="3673" spans="3:12">
      <c r="C3673" s="37" t="s">
        <v>7572</v>
      </c>
      <c r="D3673" s="37" t="s">
        <v>2630</v>
      </c>
      <c r="E3673" s="29" t="s">
        <v>1191</v>
      </c>
      <c r="F3673" s="30"/>
      <c r="G3673" s="9" t="s">
        <v>8686</v>
      </c>
      <c r="H3673" s="31"/>
      <c r="I3673" s="32"/>
      <c r="J3673" s="33">
        <v>13.98</v>
      </c>
      <c r="K3673" s="34" t="s">
        <v>2585</v>
      </c>
      <c r="L3673" s="35"/>
    </row>
    <row r="3674" spans="3:12">
      <c r="C3674" s="37" t="s">
        <v>7573</v>
      </c>
      <c r="D3674" s="37" t="s">
        <v>2630</v>
      </c>
      <c r="E3674" s="29" t="s">
        <v>1191</v>
      </c>
      <c r="F3674" s="30"/>
      <c r="G3674" s="9" t="s">
        <v>8687</v>
      </c>
      <c r="H3674" s="31"/>
      <c r="I3674" s="32"/>
      <c r="J3674" s="33">
        <v>15.85</v>
      </c>
      <c r="K3674" s="34" t="s">
        <v>2585</v>
      </c>
      <c r="L3674" s="35"/>
    </row>
    <row r="3675" spans="3:12">
      <c r="C3675" s="37" t="s">
        <v>7574</v>
      </c>
      <c r="D3675" s="37" t="s">
        <v>2630</v>
      </c>
      <c r="E3675" s="29" t="s">
        <v>1191</v>
      </c>
      <c r="F3675" s="30"/>
      <c r="G3675" s="9" t="s">
        <v>8688</v>
      </c>
      <c r="H3675" s="31"/>
      <c r="I3675" s="32"/>
      <c r="J3675" s="33">
        <v>19.260000000000002</v>
      </c>
      <c r="K3675" s="34" t="s">
        <v>2585</v>
      </c>
      <c r="L3675" s="35"/>
    </row>
    <row r="3676" spans="3:12">
      <c r="C3676" s="37" t="s">
        <v>7575</v>
      </c>
      <c r="D3676" s="37" t="s">
        <v>2630</v>
      </c>
      <c r="E3676" s="29" t="s">
        <v>1191</v>
      </c>
      <c r="F3676" s="30"/>
      <c r="G3676" s="9" t="s">
        <v>8689</v>
      </c>
      <c r="H3676" s="31"/>
      <c r="I3676" s="32"/>
      <c r="J3676" s="33">
        <v>20.22</v>
      </c>
      <c r="K3676" s="34" t="s">
        <v>2585</v>
      </c>
      <c r="L3676" s="35"/>
    </row>
    <row r="3677" spans="3:12">
      <c r="C3677" s="37" t="s">
        <v>7576</v>
      </c>
      <c r="D3677" s="37" t="s">
        <v>2630</v>
      </c>
      <c r="E3677" s="29" t="s">
        <v>1191</v>
      </c>
      <c r="F3677" s="30"/>
      <c r="G3677" s="9" t="s">
        <v>8690</v>
      </c>
      <c r="H3677" s="31"/>
      <c r="I3677" s="32"/>
      <c r="J3677" s="33">
        <v>23.68</v>
      </c>
      <c r="K3677" s="34" t="s">
        <v>2585</v>
      </c>
      <c r="L3677" s="35"/>
    </row>
    <row r="3678" spans="3:12">
      <c r="C3678" s="37" t="s">
        <v>7577</v>
      </c>
      <c r="D3678" s="37" t="s">
        <v>2630</v>
      </c>
      <c r="E3678" s="29" t="s">
        <v>1191</v>
      </c>
      <c r="F3678" s="30"/>
      <c r="G3678" s="9" t="s">
        <v>8691</v>
      </c>
      <c r="H3678" s="31"/>
      <c r="I3678" s="32"/>
      <c r="J3678" s="33">
        <v>27.52</v>
      </c>
      <c r="K3678" s="34" t="s">
        <v>2585</v>
      </c>
      <c r="L3678" s="35"/>
    </row>
    <row r="3679" spans="3:12">
      <c r="C3679" s="37" t="s">
        <v>7578</v>
      </c>
      <c r="D3679" s="37" t="s">
        <v>2630</v>
      </c>
      <c r="E3679" s="29" t="s">
        <v>1191</v>
      </c>
      <c r="F3679" s="30"/>
      <c r="G3679" s="9" t="s">
        <v>8692</v>
      </c>
      <c r="H3679" s="31"/>
      <c r="I3679" s="32"/>
      <c r="J3679" s="33">
        <v>14.56</v>
      </c>
      <c r="K3679" s="34" t="s">
        <v>2585</v>
      </c>
      <c r="L3679" s="35"/>
    </row>
    <row r="3680" spans="3:12">
      <c r="C3680" s="37" t="s">
        <v>7579</v>
      </c>
      <c r="D3680" s="37" t="s">
        <v>2630</v>
      </c>
      <c r="E3680" s="29" t="s">
        <v>1191</v>
      </c>
      <c r="F3680" s="30"/>
      <c r="G3680" s="9" t="s">
        <v>8693</v>
      </c>
      <c r="H3680" s="31"/>
      <c r="I3680" s="32"/>
      <c r="J3680" s="33">
        <v>18.18</v>
      </c>
      <c r="K3680" s="34" t="s">
        <v>2585</v>
      </c>
      <c r="L3680" s="35"/>
    </row>
    <row r="3681" spans="3:12">
      <c r="C3681" s="37" t="s">
        <v>7580</v>
      </c>
      <c r="D3681" s="37" t="s">
        <v>2630</v>
      </c>
      <c r="E3681" s="29" t="s">
        <v>1191</v>
      </c>
      <c r="F3681" s="30"/>
      <c r="G3681" s="9" t="s">
        <v>8694</v>
      </c>
      <c r="H3681" s="31"/>
      <c r="I3681" s="32"/>
      <c r="J3681" s="33">
        <v>21.24</v>
      </c>
      <c r="K3681" s="34" t="s">
        <v>2585</v>
      </c>
      <c r="L3681" s="35"/>
    </row>
    <row r="3682" spans="3:12">
      <c r="C3682" s="37" t="s">
        <v>7581</v>
      </c>
      <c r="D3682" s="37" t="s">
        <v>2630</v>
      </c>
      <c r="E3682" s="29" t="s">
        <v>1191</v>
      </c>
      <c r="F3682" s="30"/>
      <c r="G3682" s="9" t="s">
        <v>8695</v>
      </c>
      <c r="H3682" s="31"/>
      <c r="I3682" s="32"/>
      <c r="J3682" s="33">
        <v>25.92</v>
      </c>
      <c r="K3682" s="34" t="s">
        <v>2585</v>
      </c>
      <c r="L3682" s="35"/>
    </row>
    <row r="3683" spans="3:12">
      <c r="C3683" s="37" t="s">
        <v>7582</v>
      </c>
      <c r="D3683" s="37" t="s">
        <v>2630</v>
      </c>
      <c r="E3683" s="29" t="s">
        <v>1191</v>
      </c>
      <c r="F3683" s="30"/>
      <c r="G3683" s="9" t="s">
        <v>8696</v>
      </c>
      <c r="H3683" s="31"/>
      <c r="I3683" s="32"/>
      <c r="J3683" s="33">
        <v>27.3</v>
      </c>
      <c r="K3683" s="34" t="s">
        <v>2585</v>
      </c>
      <c r="L3683" s="35"/>
    </row>
    <row r="3684" spans="3:12">
      <c r="C3684" s="37" t="s">
        <v>7583</v>
      </c>
      <c r="D3684" s="37" t="s">
        <v>2630</v>
      </c>
      <c r="E3684" s="29" t="s">
        <v>1191</v>
      </c>
      <c r="F3684" s="30"/>
      <c r="G3684" s="9" t="s">
        <v>8697</v>
      </c>
      <c r="H3684" s="31"/>
      <c r="I3684" s="32"/>
      <c r="J3684" s="33">
        <v>33.049999999999997</v>
      </c>
      <c r="K3684" s="34" t="s">
        <v>2585</v>
      </c>
      <c r="L3684" s="35"/>
    </row>
    <row r="3685" spans="3:12">
      <c r="C3685" s="37" t="s">
        <v>7584</v>
      </c>
      <c r="D3685" s="37" t="s">
        <v>2630</v>
      </c>
      <c r="E3685" s="29" t="s">
        <v>1191</v>
      </c>
      <c r="F3685" s="30"/>
      <c r="G3685" s="9" t="s">
        <v>8698</v>
      </c>
      <c r="H3685" s="31"/>
      <c r="I3685" s="32"/>
      <c r="J3685" s="33">
        <v>38.840000000000003</v>
      </c>
      <c r="K3685" s="34" t="s">
        <v>2585</v>
      </c>
      <c r="L3685" s="35"/>
    </row>
    <row r="3686" spans="3:12">
      <c r="C3686" s="37" t="s">
        <v>7585</v>
      </c>
      <c r="D3686" s="37" t="s">
        <v>2630</v>
      </c>
      <c r="E3686" s="29" t="s">
        <v>1191</v>
      </c>
      <c r="F3686" s="30"/>
      <c r="G3686" s="9" t="s">
        <v>8699</v>
      </c>
      <c r="H3686" s="31"/>
      <c r="I3686" s="32"/>
      <c r="J3686" s="33">
        <v>3.22</v>
      </c>
      <c r="K3686" s="34" t="s">
        <v>2585</v>
      </c>
      <c r="L3686" s="35"/>
    </row>
    <row r="3687" spans="3:12">
      <c r="C3687" s="37" t="s">
        <v>7586</v>
      </c>
      <c r="D3687" s="37" t="s">
        <v>2630</v>
      </c>
      <c r="E3687" s="29" t="s">
        <v>1191</v>
      </c>
      <c r="F3687" s="30"/>
      <c r="G3687" s="9" t="s">
        <v>8700</v>
      </c>
      <c r="H3687" s="31"/>
      <c r="I3687" s="32"/>
      <c r="J3687" s="33">
        <v>4.0199999999999996</v>
      </c>
      <c r="K3687" s="34" t="s">
        <v>2585</v>
      </c>
      <c r="L3687" s="35"/>
    </row>
    <row r="3688" spans="3:12">
      <c r="C3688" s="37" t="s">
        <v>7587</v>
      </c>
      <c r="D3688" s="37" t="s">
        <v>2630</v>
      </c>
      <c r="E3688" s="29" t="s">
        <v>1191</v>
      </c>
      <c r="F3688" s="30"/>
      <c r="G3688" s="9" t="s">
        <v>8701</v>
      </c>
      <c r="H3688" s="31"/>
      <c r="I3688" s="32"/>
      <c r="J3688" s="33">
        <v>4.72</v>
      </c>
      <c r="K3688" s="34" t="s">
        <v>2585</v>
      </c>
      <c r="L3688" s="35"/>
    </row>
    <row r="3689" spans="3:12">
      <c r="C3689" s="37" t="s">
        <v>7588</v>
      </c>
      <c r="D3689" s="37" t="s">
        <v>2630</v>
      </c>
      <c r="E3689" s="29" t="s">
        <v>1191</v>
      </c>
      <c r="F3689" s="30"/>
      <c r="G3689" s="9" t="s">
        <v>8702</v>
      </c>
      <c r="H3689" s="31"/>
      <c r="I3689" s="32"/>
      <c r="J3689" s="33">
        <v>6.03</v>
      </c>
      <c r="K3689" s="34" t="s">
        <v>2585</v>
      </c>
      <c r="L3689" s="35"/>
    </row>
    <row r="3690" spans="3:12">
      <c r="C3690" s="37" t="s">
        <v>7589</v>
      </c>
      <c r="D3690" s="37" t="s">
        <v>2630</v>
      </c>
      <c r="E3690" s="29" t="s">
        <v>1191</v>
      </c>
      <c r="F3690" s="30"/>
      <c r="G3690" s="9" t="s">
        <v>8703</v>
      </c>
      <c r="H3690" s="31"/>
      <c r="I3690" s="32"/>
      <c r="J3690" s="33">
        <v>6.38</v>
      </c>
      <c r="K3690" s="34" t="s">
        <v>2585</v>
      </c>
      <c r="L3690" s="35"/>
    </row>
    <row r="3691" spans="3:12">
      <c r="C3691" s="37" t="s">
        <v>7590</v>
      </c>
      <c r="D3691" s="37" t="s">
        <v>2630</v>
      </c>
      <c r="E3691" s="29" t="s">
        <v>1191</v>
      </c>
      <c r="F3691" s="30"/>
      <c r="G3691" s="9" t="s">
        <v>8704</v>
      </c>
      <c r="H3691" s="31"/>
      <c r="I3691" s="32"/>
      <c r="J3691" s="33">
        <v>7.54</v>
      </c>
      <c r="K3691" s="34" t="s">
        <v>2585</v>
      </c>
      <c r="L3691" s="35"/>
    </row>
    <row r="3692" spans="3:12">
      <c r="C3692" s="37" t="s">
        <v>7591</v>
      </c>
      <c r="D3692" s="37" t="s">
        <v>2630</v>
      </c>
      <c r="E3692" s="29" t="s">
        <v>1191</v>
      </c>
      <c r="F3692" s="30"/>
      <c r="G3692" s="9" t="s">
        <v>8705</v>
      </c>
      <c r="H3692" s="31"/>
      <c r="I3692" s="32"/>
      <c r="J3692" s="33">
        <v>9</v>
      </c>
      <c r="K3692" s="34" t="s">
        <v>2585</v>
      </c>
      <c r="L3692" s="35"/>
    </row>
    <row r="3693" spans="3:12">
      <c r="C3693" s="37" t="s">
        <v>7592</v>
      </c>
      <c r="D3693" s="37" t="s">
        <v>2630</v>
      </c>
      <c r="E3693" s="29" t="s">
        <v>1191</v>
      </c>
      <c r="F3693" s="30"/>
      <c r="G3693" s="9" t="s">
        <v>8706</v>
      </c>
      <c r="H3693" s="31"/>
      <c r="I3693" s="32"/>
      <c r="J3693" s="33">
        <v>5.71</v>
      </c>
      <c r="K3693" s="34" t="s">
        <v>2585</v>
      </c>
      <c r="L3693" s="35"/>
    </row>
    <row r="3694" spans="3:12">
      <c r="C3694" s="37" t="s">
        <v>7593</v>
      </c>
      <c r="D3694" s="37" t="s">
        <v>2630</v>
      </c>
      <c r="E3694" s="29" t="s">
        <v>1191</v>
      </c>
      <c r="F3694" s="30"/>
      <c r="G3694" s="9" t="s">
        <v>8707</v>
      </c>
      <c r="H3694" s="31"/>
      <c r="I3694" s="32"/>
      <c r="J3694" s="33">
        <v>7.13</v>
      </c>
      <c r="K3694" s="34" t="s">
        <v>2585</v>
      </c>
      <c r="L3694" s="35"/>
    </row>
    <row r="3695" spans="3:12">
      <c r="C3695" s="37" t="s">
        <v>7594</v>
      </c>
      <c r="D3695" s="37" t="s">
        <v>2630</v>
      </c>
      <c r="E3695" s="29" t="s">
        <v>1191</v>
      </c>
      <c r="F3695" s="30"/>
      <c r="G3695" s="9" t="s">
        <v>8708</v>
      </c>
      <c r="H3695" s="31"/>
      <c r="I3695" s="32"/>
      <c r="J3695" s="33">
        <v>8.4499999999999993</v>
      </c>
      <c r="K3695" s="34" t="s">
        <v>2585</v>
      </c>
      <c r="L3695" s="35"/>
    </row>
    <row r="3696" spans="3:12">
      <c r="C3696" s="37" t="s">
        <v>7595</v>
      </c>
      <c r="D3696" s="37" t="s">
        <v>2630</v>
      </c>
      <c r="E3696" s="29" t="s">
        <v>1191</v>
      </c>
      <c r="F3696" s="30"/>
      <c r="G3696" s="9" t="s">
        <v>8709</v>
      </c>
      <c r="H3696" s="31"/>
      <c r="I3696" s="32"/>
      <c r="J3696" s="33">
        <v>10.85</v>
      </c>
      <c r="K3696" s="34" t="s">
        <v>2585</v>
      </c>
      <c r="L3696" s="35"/>
    </row>
    <row r="3697" spans="3:12">
      <c r="C3697" s="37" t="s">
        <v>7596</v>
      </c>
      <c r="D3697" s="37" t="s">
        <v>2630</v>
      </c>
      <c r="E3697" s="29" t="s">
        <v>1191</v>
      </c>
      <c r="F3697" s="30"/>
      <c r="G3697" s="9" t="s">
        <v>8710</v>
      </c>
      <c r="H3697" s="31"/>
      <c r="I3697" s="32"/>
      <c r="J3697" s="33">
        <v>11.33</v>
      </c>
      <c r="K3697" s="34" t="s">
        <v>2585</v>
      </c>
      <c r="L3697" s="35"/>
    </row>
    <row r="3698" spans="3:12">
      <c r="C3698" s="37" t="s">
        <v>7597</v>
      </c>
      <c r="D3698" s="37" t="s">
        <v>2630</v>
      </c>
      <c r="E3698" s="29" t="s">
        <v>1191</v>
      </c>
      <c r="F3698" s="30"/>
      <c r="G3698" s="9" t="s">
        <v>8711</v>
      </c>
      <c r="H3698" s="31"/>
      <c r="I3698" s="32"/>
      <c r="J3698" s="33">
        <v>13.8</v>
      </c>
      <c r="K3698" s="34" t="s">
        <v>2585</v>
      </c>
      <c r="L3698" s="35"/>
    </row>
    <row r="3699" spans="3:12">
      <c r="C3699" s="37" t="s">
        <v>7598</v>
      </c>
      <c r="D3699" s="37" t="s">
        <v>2630</v>
      </c>
      <c r="E3699" s="29" t="s">
        <v>1191</v>
      </c>
      <c r="F3699" s="30"/>
      <c r="G3699" s="9" t="s">
        <v>8712</v>
      </c>
      <c r="H3699" s="31"/>
      <c r="I3699" s="32"/>
      <c r="J3699" s="33">
        <v>16.68</v>
      </c>
      <c r="K3699" s="34" t="s">
        <v>2585</v>
      </c>
      <c r="L3699" s="35"/>
    </row>
    <row r="3700" spans="3:12">
      <c r="C3700" s="37" t="s">
        <v>7599</v>
      </c>
      <c r="D3700" s="37" t="s">
        <v>2630</v>
      </c>
      <c r="E3700" s="29" t="s">
        <v>1191</v>
      </c>
      <c r="F3700" s="30"/>
      <c r="G3700" s="9" t="s">
        <v>8713</v>
      </c>
      <c r="H3700" s="31"/>
      <c r="I3700" s="32"/>
      <c r="J3700" s="33">
        <v>8.4</v>
      </c>
      <c r="K3700" s="34" t="s">
        <v>2585</v>
      </c>
      <c r="L3700" s="35"/>
    </row>
    <row r="3701" spans="3:12">
      <c r="C3701" s="37" t="s">
        <v>7600</v>
      </c>
      <c r="D3701" s="37" t="s">
        <v>2630</v>
      </c>
      <c r="E3701" s="29" t="s">
        <v>1191</v>
      </c>
      <c r="F3701" s="30"/>
      <c r="G3701" s="9" t="s">
        <v>8714</v>
      </c>
      <c r="H3701" s="31"/>
      <c r="I3701" s="32"/>
      <c r="J3701" s="33">
        <v>10.49</v>
      </c>
      <c r="K3701" s="34" t="s">
        <v>2585</v>
      </c>
      <c r="L3701" s="35"/>
    </row>
    <row r="3702" spans="3:12">
      <c r="C3702" s="37" t="s">
        <v>7601</v>
      </c>
      <c r="D3702" s="37" t="s">
        <v>2630</v>
      </c>
      <c r="E3702" s="29" t="s">
        <v>1191</v>
      </c>
      <c r="F3702" s="30"/>
      <c r="G3702" s="9" t="s">
        <v>8715</v>
      </c>
      <c r="H3702" s="31"/>
      <c r="I3702" s="32"/>
      <c r="J3702" s="33">
        <v>12.68</v>
      </c>
      <c r="K3702" s="34" t="s">
        <v>2585</v>
      </c>
      <c r="L3702" s="35"/>
    </row>
    <row r="3703" spans="3:12">
      <c r="C3703" s="37" t="s">
        <v>7602</v>
      </c>
      <c r="D3703" s="37" t="s">
        <v>2630</v>
      </c>
      <c r="E3703" s="29" t="s">
        <v>1191</v>
      </c>
      <c r="F3703" s="30"/>
      <c r="G3703" s="9" t="s">
        <v>8716</v>
      </c>
      <c r="H3703" s="31"/>
      <c r="I3703" s="32"/>
      <c r="J3703" s="33">
        <v>16.66</v>
      </c>
      <c r="K3703" s="34" t="s">
        <v>2585</v>
      </c>
      <c r="L3703" s="35"/>
    </row>
    <row r="3704" spans="3:12">
      <c r="C3704" s="37" t="s">
        <v>7603</v>
      </c>
      <c r="D3704" s="37" t="s">
        <v>2630</v>
      </c>
      <c r="E3704" s="29" t="s">
        <v>1191</v>
      </c>
      <c r="F3704" s="30"/>
      <c r="G3704" s="9" t="s">
        <v>8717</v>
      </c>
      <c r="H3704" s="31"/>
      <c r="I3704" s="32"/>
      <c r="J3704" s="33">
        <v>17.73</v>
      </c>
      <c r="K3704" s="34" t="s">
        <v>2585</v>
      </c>
      <c r="L3704" s="35"/>
    </row>
    <row r="3705" spans="3:12">
      <c r="C3705" s="37" t="s">
        <v>7604</v>
      </c>
      <c r="D3705" s="37" t="s">
        <v>2630</v>
      </c>
      <c r="E3705" s="29" t="s">
        <v>1191</v>
      </c>
      <c r="F3705" s="30"/>
      <c r="G3705" s="9" t="s">
        <v>8718</v>
      </c>
      <c r="H3705" s="31"/>
      <c r="I3705" s="32"/>
      <c r="J3705" s="33">
        <v>21.77</v>
      </c>
      <c r="K3705" s="34" t="s">
        <v>2585</v>
      </c>
      <c r="L3705" s="35"/>
    </row>
    <row r="3706" spans="3:12">
      <c r="C3706" s="37" t="s">
        <v>7605</v>
      </c>
      <c r="D3706" s="37" t="s">
        <v>2630</v>
      </c>
      <c r="E3706" s="29" t="s">
        <v>1191</v>
      </c>
      <c r="F3706" s="30"/>
      <c r="G3706" s="9" t="s">
        <v>8719</v>
      </c>
      <c r="H3706" s="31"/>
      <c r="I3706" s="32"/>
      <c r="J3706" s="33">
        <v>26.59</v>
      </c>
      <c r="K3706" s="34" t="s">
        <v>2585</v>
      </c>
      <c r="L3706" s="35"/>
    </row>
    <row r="3707" spans="3:12">
      <c r="C3707" s="37" t="s">
        <v>7606</v>
      </c>
      <c r="D3707" s="37" t="s">
        <v>2630</v>
      </c>
      <c r="E3707" s="29" t="s">
        <v>1191</v>
      </c>
      <c r="F3707" s="30"/>
      <c r="G3707" s="9" t="s">
        <v>8720</v>
      </c>
      <c r="H3707" s="31"/>
      <c r="I3707" s="32"/>
      <c r="J3707" s="33">
        <v>1.41</v>
      </c>
      <c r="K3707" s="34" t="s">
        <v>2585</v>
      </c>
      <c r="L3707" s="35"/>
    </row>
    <row r="3708" spans="3:12">
      <c r="C3708" s="37" t="s">
        <v>7607</v>
      </c>
      <c r="D3708" s="37" t="s">
        <v>2630</v>
      </c>
      <c r="E3708" s="29" t="s">
        <v>1191</v>
      </c>
      <c r="F3708" s="30"/>
      <c r="G3708" s="9" t="s">
        <v>8721</v>
      </c>
      <c r="H3708" s="31"/>
      <c r="I3708" s="32"/>
      <c r="J3708" s="33">
        <v>1.83</v>
      </c>
      <c r="K3708" s="34" t="s">
        <v>2585</v>
      </c>
      <c r="L3708" s="35"/>
    </row>
    <row r="3709" spans="3:12">
      <c r="C3709" s="37" t="s">
        <v>7608</v>
      </c>
      <c r="D3709" s="37" t="s">
        <v>2630</v>
      </c>
      <c r="E3709" s="29" t="s">
        <v>1191</v>
      </c>
      <c r="F3709" s="30"/>
      <c r="G3709" s="9" t="s">
        <v>8722</v>
      </c>
      <c r="H3709" s="31"/>
      <c r="I3709" s="32"/>
      <c r="J3709" s="33">
        <v>2.2400000000000002</v>
      </c>
      <c r="K3709" s="34" t="s">
        <v>2585</v>
      </c>
      <c r="L3709" s="35"/>
    </row>
    <row r="3710" spans="3:12">
      <c r="C3710" s="37" t="s">
        <v>7609</v>
      </c>
      <c r="D3710" s="37" t="s">
        <v>2630</v>
      </c>
      <c r="E3710" s="29" t="s">
        <v>1191</v>
      </c>
      <c r="F3710" s="30"/>
      <c r="G3710" s="9" t="s">
        <v>8723</v>
      </c>
      <c r="H3710" s="31"/>
      <c r="I3710" s="32"/>
      <c r="J3710" s="33">
        <v>2.94</v>
      </c>
      <c r="K3710" s="34" t="s">
        <v>2585</v>
      </c>
      <c r="L3710" s="35"/>
    </row>
    <row r="3711" spans="3:12">
      <c r="C3711" s="37" t="s">
        <v>7610</v>
      </c>
      <c r="D3711" s="37" t="s">
        <v>2630</v>
      </c>
      <c r="E3711" s="29" t="s">
        <v>1191</v>
      </c>
      <c r="F3711" s="30"/>
      <c r="G3711" s="9" t="s">
        <v>8724</v>
      </c>
      <c r="H3711" s="31"/>
      <c r="I3711" s="32"/>
      <c r="J3711" s="33">
        <v>3.27</v>
      </c>
      <c r="K3711" s="34" t="s">
        <v>2585</v>
      </c>
      <c r="L3711" s="35"/>
    </row>
    <row r="3712" spans="3:12">
      <c r="C3712" s="37" t="s">
        <v>7611</v>
      </c>
      <c r="D3712" s="37" t="s">
        <v>2630</v>
      </c>
      <c r="E3712" s="29" t="s">
        <v>1191</v>
      </c>
      <c r="F3712" s="30"/>
      <c r="G3712" s="9" t="s">
        <v>8725</v>
      </c>
      <c r="H3712" s="31"/>
      <c r="I3712" s="32"/>
      <c r="J3712" s="33">
        <v>4.2300000000000004</v>
      </c>
      <c r="K3712" s="34" t="s">
        <v>2585</v>
      </c>
      <c r="L3712" s="35"/>
    </row>
    <row r="3713" spans="3:12">
      <c r="C3713" s="37" t="s">
        <v>7612</v>
      </c>
      <c r="D3713" s="37" t="s">
        <v>2630</v>
      </c>
      <c r="E3713" s="29" t="s">
        <v>1191</v>
      </c>
      <c r="F3713" s="30"/>
      <c r="G3713" s="9" t="s">
        <v>8726</v>
      </c>
      <c r="H3713" s="31"/>
      <c r="I3713" s="32"/>
      <c r="J3713" s="33">
        <v>5.39</v>
      </c>
      <c r="K3713" s="34" t="s">
        <v>2585</v>
      </c>
      <c r="L3713" s="35"/>
    </row>
    <row r="3714" spans="3:12">
      <c r="C3714" s="37" t="s">
        <v>7613</v>
      </c>
      <c r="D3714" s="37" t="s">
        <v>2630</v>
      </c>
      <c r="E3714" s="29" t="s">
        <v>1191</v>
      </c>
      <c r="F3714" s="30"/>
      <c r="G3714" s="9" t="s">
        <v>8727</v>
      </c>
      <c r="H3714" s="31"/>
      <c r="I3714" s="32"/>
      <c r="J3714" s="33">
        <v>2.61</v>
      </c>
      <c r="K3714" s="34" t="s">
        <v>2585</v>
      </c>
      <c r="L3714" s="35"/>
    </row>
    <row r="3715" spans="3:12">
      <c r="C3715" s="37" t="s">
        <v>7614</v>
      </c>
      <c r="D3715" s="37" t="s">
        <v>2630</v>
      </c>
      <c r="E3715" s="29" t="s">
        <v>1191</v>
      </c>
      <c r="F3715" s="30"/>
      <c r="G3715" s="9" t="s">
        <v>8728</v>
      </c>
      <c r="H3715" s="31"/>
      <c r="I3715" s="32"/>
      <c r="J3715" s="33">
        <v>3.39</v>
      </c>
      <c r="K3715" s="34" t="s">
        <v>2585</v>
      </c>
      <c r="L3715" s="35"/>
    </row>
    <row r="3716" spans="3:12">
      <c r="C3716" s="37" t="s">
        <v>7615</v>
      </c>
      <c r="D3716" s="37" t="s">
        <v>2630</v>
      </c>
      <c r="E3716" s="29" t="s">
        <v>1191</v>
      </c>
      <c r="F3716" s="30"/>
      <c r="G3716" s="9" t="s">
        <v>8729</v>
      </c>
      <c r="H3716" s="31"/>
      <c r="I3716" s="32"/>
      <c r="J3716" s="33">
        <v>4.4400000000000004</v>
      </c>
      <c r="K3716" s="34" t="s">
        <v>2585</v>
      </c>
      <c r="L3716" s="35"/>
    </row>
    <row r="3717" spans="3:12">
      <c r="C3717" s="37" t="s">
        <v>7616</v>
      </c>
      <c r="D3717" s="37" t="s">
        <v>2630</v>
      </c>
      <c r="E3717" s="29" t="s">
        <v>1191</v>
      </c>
      <c r="F3717" s="30"/>
      <c r="G3717" s="9" t="s">
        <v>8730</v>
      </c>
      <c r="H3717" s="31"/>
      <c r="I3717" s="32"/>
      <c r="J3717" s="33">
        <v>5.58</v>
      </c>
      <c r="K3717" s="34" t="s">
        <v>2585</v>
      </c>
      <c r="L3717" s="35"/>
    </row>
    <row r="3718" spans="3:12">
      <c r="C3718" s="37" t="s">
        <v>7617</v>
      </c>
      <c r="D3718" s="37" t="s">
        <v>2630</v>
      </c>
      <c r="E3718" s="29" t="s">
        <v>1191</v>
      </c>
      <c r="F3718" s="30"/>
      <c r="G3718" s="9" t="s">
        <v>8731</v>
      </c>
      <c r="H3718" s="31"/>
      <c r="I3718" s="32"/>
      <c r="J3718" s="33">
        <v>6.29</v>
      </c>
      <c r="K3718" s="34" t="s">
        <v>2585</v>
      </c>
      <c r="L3718" s="35"/>
    </row>
    <row r="3719" spans="3:12">
      <c r="C3719" s="37" t="s">
        <v>7618</v>
      </c>
      <c r="D3719" s="37" t="s">
        <v>2630</v>
      </c>
      <c r="E3719" s="29" t="s">
        <v>1191</v>
      </c>
      <c r="F3719" s="30"/>
      <c r="G3719" s="9" t="s">
        <v>8732</v>
      </c>
      <c r="H3719" s="31"/>
      <c r="I3719" s="32"/>
      <c r="J3719" s="33">
        <v>8.16</v>
      </c>
      <c r="K3719" s="34" t="s">
        <v>2585</v>
      </c>
      <c r="L3719" s="35"/>
    </row>
    <row r="3720" spans="3:12">
      <c r="C3720" s="37" t="s">
        <v>7619</v>
      </c>
      <c r="D3720" s="37" t="s">
        <v>2630</v>
      </c>
      <c r="E3720" s="29" t="s">
        <v>1191</v>
      </c>
      <c r="F3720" s="30"/>
      <c r="G3720" s="9" t="s">
        <v>8733</v>
      </c>
      <c r="H3720" s="31"/>
      <c r="I3720" s="32"/>
      <c r="J3720" s="33">
        <v>10.49</v>
      </c>
      <c r="K3720" s="34" t="s">
        <v>2585</v>
      </c>
      <c r="L3720" s="35"/>
    </row>
    <row r="3721" spans="3:12">
      <c r="C3721" s="37" t="s">
        <v>7620</v>
      </c>
      <c r="D3721" s="37" t="s">
        <v>2630</v>
      </c>
      <c r="E3721" s="29" t="s">
        <v>1191</v>
      </c>
      <c r="F3721" s="30"/>
      <c r="G3721" s="9" t="s">
        <v>8734</v>
      </c>
      <c r="H3721" s="31"/>
      <c r="I3721" s="32"/>
      <c r="J3721" s="33">
        <v>4.6500000000000004</v>
      </c>
      <c r="K3721" s="34" t="s">
        <v>2585</v>
      </c>
      <c r="L3721" s="35"/>
    </row>
    <row r="3722" spans="3:12">
      <c r="C3722" s="37" t="s">
        <v>7621</v>
      </c>
      <c r="D3722" s="37" t="s">
        <v>2630</v>
      </c>
      <c r="E3722" s="29" t="s">
        <v>1191</v>
      </c>
      <c r="F3722" s="30"/>
      <c r="G3722" s="9" t="s">
        <v>8735</v>
      </c>
      <c r="H3722" s="31"/>
      <c r="I3722" s="32"/>
      <c r="J3722" s="33">
        <v>6.05</v>
      </c>
      <c r="K3722" s="34" t="s">
        <v>2585</v>
      </c>
      <c r="L3722" s="35"/>
    </row>
    <row r="3723" spans="3:12">
      <c r="C3723" s="37" t="s">
        <v>7622</v>
      </c>
      <c r="D3723" s="37" t="s">
        <v>2630</v>
      </c>
      <c r="E3723" s="29" t="s">
        <v>1191</v>
      </c>
      <c r="F3723" s="30"/>
      <c r="G3723" s="9" t="s">
        <v>8736</v>
      </c>
      <c r="H3723" s="31"/>
      <c r="I3723" s="32"/>
      <c r="J3723" s="33">
        <v>7.58</v>
      </c>
      <c r="K3723" s="34" t="s">
        <v>2585</v>
      </c>
      <c r="L3723" s="35"/>
    </row>
    <row r="3724" spans="3:12">
      <c r="C3724" s="37" t="s">
        <v>7623</v>
      </c>
      <c r="D3724" s="37" t="s">
        <v>2630</v>
      </c>
      <c r="E3724" s="29" t="s">
        <v>1191</v>
      </c>
      <c r="F3724" s="30"/>
      <c r="G3724" s="9" t="s">
        <v>8737</v>
      </c>
      <c r="H3724" s="31"/>
      <c r="I3724" s="32"/>
      <c r="J3724" s="33">
        <v>9.74</v>
      </c>
      <c r="K3724" s="34" t="s">
        <v>2585</v>
      </c>
      <c r="L3724" s="35"/>
    </row>
    <row r="3725" spans="3:12">
      <c r="C3725" s="37" t="s">
        <v>7624</v>
      </c>
      <c r="D3725" s="37" t="s">
        <v>2630</v>
      </c>
      <c r="E3725" s="29" t="s">
        <v>1191</v>
      </c>
      <c r="F3725" s="30"/>
      <c r="G3725" s="9" t="s">
        <v>8738</v>
      </c>
      <c r="H3725" s="31"/>
      <c r="I3725" s="32"/>
      <c r="J3725" s="33">
        <v>11.15</v>
      </c>
      <c r="K3725" s="34" t="s">
        <v>2585</v>
      </c>
      <c r="L3725" s="35"/>
    </row>
    <row r="3726" spans="3:12">
      <c r="C3726" s="37" t="s">
        <v>7625</v>
      </c>
      <c r="D3726" s="37" t="s">
        <v>2630</v>
      </c>
      <c r="E3726" s="29" t="s">
        <v>1191</v>
      </c>
      <c r="F3726" s="30"/>
      <c r="G3726" s="9" t="s">
        <v>8739</v>
      </c>
      <c r="H3726" s="31"/>
      <c r="I3726" s="32"/>
      <c r="J3726" s="33">
        <v>14.59</v>
      </c>
      <c r="K3726" s="34" t="s">
        <v>2585</v>
      </c>
      <c r="L3726" s="35"/>
    </row>
    <row r="3727" spans="3:12">
      <c r="C3727" s="37" t="s">
        <v>7626</v>
      </c>
      <c r="D3727" s="37" t="s">
        <v>2630</v>
      </c>
      <c r="E3727" s="29" t="s">
        <v>1191</v>
      </c>
      <c r="F3727" s="30"/>
      <c r="G3727" s="9" t="s">
        <v>8740</v>
      </c>
      <c r="H3727" s="31"/>
      <c r="I3727" s="32"/>
      <c r="J3727" s="33">
        <v>19.059999999999999</v>
      </c>
      <c r="K3727" s="34" t="s">
        <v>2585</v>
      </c>
      <c r="L3727" s="35"/>
    </row>
    <row r="3728" spans="3:12">
      <c r="C3728" s="37" t="s">
        <v>7627</v>
      </c>
      <c r="D3728" s="37" t="s">
        <v>2630</v>
      </c>
      <c r="E3728" s="29" t="s">
        <v>1191</v>
      </c>
      <c r="F3728" s="30"/>
      <c r="G3728" s="9" t="s">
        <v>8741</v>
      </c>
      <c r="H3728" s="31"/>
      <c r="I3728" s="32"/>
      <c r="J3728" s="33">
        <v>5.31</v>
      </c>
      <c r="K3728" s="34" t="s">
        <v>2585</v>
      </c>
      <c r="L3728" s="35"/>
    </row>
    <row r="3729" spans="3:12">
      <c r="C3729" s="37" t="s">
        <v>7628</v>
      </c>
      <c r="D3729" s="37" t="s">
        <v>2630</v>
      </c>
      <c r="E3729" s="29" t="s">
        <v>1191</v>
      </c>
      <c r="F3729" s="30"/>
      <c r="G3729" s="9" t="s">
        <v>8742</v>
      </c>
      <c r="H3729" s="31"/>
      <c r="I3729" s="32"/>
      <c r="J3729" s="33">
        <v>6</v>
      </c>
      <c r="K3729" s="34" t="s">
        <v>2585</v>
      </c>
      <c r="L3729" s="35"/>
    </row>
    <row r="3730" spans="3:12">
      <c r="C3730" s="37" t="s">
        <v>7629</v>
      </c>
      <c r="D3730" s="37" t="s">
        <v>2630</v>
      </c>
      <c r="E3730" s="29" t="s">
        <v>1191</v>
      </c>
      <c r="F3730" s="30"/>
      <c r="G3730" s="9" t="s">
        <v>8743</v>
      </c>
      <c r="H3730" s="31"/>
      <c r="I3730" s="32"/>
      <c r="J3730" s="33">
        <v>6.72</v>
      </c>
      <c r="K3730" s="34" t="s">
        <v>2585</v>
      </c>
      <c r="L3730" s="35"/>
    </row>
    <row r="3731" spans="3:12">
      <c r="C3731" s="37" t="s">
        <v>7630</v>
      </c>
      <c r="D3731" s="37" t="s">
        <v>2630</v>
      </c>
      <c r="E3731" s="29" t="s">
        <v>1191</v>
      </c>
      <c r="F3731" s="30"/>
      <c r="G3731" s="9" t="s">
        <v>8744</v>
      </c>
      <c r="H3731" s="31"/>
      <c r="I3731" s="32"/>
      <c r="J3731" s="33">
        <v>7.53</v>
      </c>
      <c r="K3731" s="34" t="s">
        <v>2585</v>
      </c>
      <c r="L3731" s="35"/>
    </row>
    <row r="3732" spans="3:12">
      <c r="C3732" s="37" t="s">
        <v>7631</v>
      </c>
      <c r="D3732" s="37" t="s">
        <v>2630</v>
      </c>
      <c r="E3732" s="29" t="s">
        <v>1191</v>
      </c>
      <c r="F3732" s="30"/>
      <c r="G3732" s="9" t="s">
        <v>8745</v>
      </c>
      <c r="H3732" s="31"/>
      <c r="I3732" s="32"/>
      <c r="J3732" s="33">
        <v>8.74</v>
      </c>
      <c r="K3732" s="34" t="s">
        <v>2585</v>
      </c>
      <c r="L3732" s="35"/>
    </row>
    <row r="3733" spans="3:12">
      <c r="C3733" s="37" t="s">
        <v>7632</v>
      </c>
      <c r="D3733" s="37" t="s">
        <v>2630</v>
      </c>
      <c r="E3733" s="29" t="s">
        <v>1191</v>
      </c>
      <c r="F3733" s="30"/>
      <c r="G3733" s="9" t="s">
        <v>8746</v>
      </c>
      <c r="H3733" s="31"/>
      <c r="I3733" s="32"/>
      <c r="J3733" s="33">
        <v>5.77</v>
      </c>
      <c r="K3733" s="34" t="s">
        <v>2585</v>
      </c>
      <c r="L3733" s="35"/>
    </row>
    <row r="3734" spans="3:12">
      <c r="C3734" s="37" t="s">
        <v>7633</v>
      </c>
      <c r="D3734" s="37" t="s">
        <v>2630</v>
      </c>
      <c r="E3734" s="29" t="s">
        <v>1191</v>
      </c>
      <c r="F3734" s="30"/>
      <c r="G3734" s="9" t="s">
        <v>8747</v>
      </c>
      <c r="H3734" s="31"/>
      <c r="I3734" s="32"/>
      <c r="J3734" s="33">
        <v>14.33</v>
      </c>
      <c r="K3734" s="34" t="s">
        <v>2585</v>
      </c>
      <c r="L3734" s="35"/>
    </row>
    <row r="3735" spans="3:12">
      <c r="C3735" s="37" t="s">
        <v>7634</v>
      </c>
      <c r="D3735" s="37" t="s">
        <v>2630</v>
      </c>
      <c r="E3735" s="29" t="s">
        <v>1191</v>
      </c>
      <c r="F3735" s="30"/>
      <c r="G3735" s="9" t="s">
        <v>8748</v>
      </c>
      <c r="H3735" s="31"/>
      <c r="I3735" s="32"/>
      <c r="J3735" s="33">
        <v>18.64</v>
      </c>
      <c r="K3735" s="34" t="s">
        <v>2585</v>
      </c>
      <c r="L3735" s="35"/>
    </row>
    <row r="3736" spans="3:12">
      <c r="C3736" s="37" t="s">
        <v>7635</v>
      </c>
      <c r="D3736" s="37" t="s">
        <v>2630</v>
      </c>
      <c r="E3736" s="29" t="s">
        <v>1191</v>
      </c>
      <c r="F3736" s="30"/>
      <c r="G3736" s="9" t="s">
        <v>8749</v>
      </c>
      <c r="H3736" s="31"/>
      <c r="I3736" s="32"/>
      <c r="J3736" s="33">
        <v>8.4</v>
      </c>
      <c r="K3736" s="34" t="s">
        <v>2585</v>
      </c>
      <c r="L3736" s="35"/>
    </row>
    <row r="3737" spans="3:12">
      <c r="C3737" s="37" t="s">
        <v>7636</v>
      </c>
      <c r="D3737" s="37" t="s">
        <v>2630</v>
      </c>
      <c r="E3737" s="29" t="s">
        <v>1191</v>
      </c>
      <c r="F3737" s="30"/>
      <c r="G3737" s="9" t="s">
        <v>8750</v>
      </c>
      <c r="H3737" s="31"/>
      <c r="I3737" s="32"/>
      <c r="J3737" s="33">
        <v>10.63</v>
      </c>
      <c r="K3737" s="34" t="s">
        <v>2585</v>
      </c>
      <c r="L3737" s="35"/>
    </row>
    <row r="3738" spans="3:12">
      <c r="C3738" s="37" t="s">
        <v>7637</v>
      </c>
      <c r="D3738" s="37" t="s">
        <v>2630</v>
      </c>
      <c r="E3738" s="29" t="s">
        <v>1191</v>
      </c>
      <c r="F3738" s="30"/>
      <c r="G3738" s="9" t="s">
        <v>8751</v>
      </c>
      <c r="H3738" s="31"/>
      <c r="I3738" s="32"/>
      <c r="J3738" s="33">
        <v>13.8</v>
      </c>
      <c r="K3738" s="34" t="s">
        <v>2585</v>
      </c>
      <c r="L3738" s="35"/>
    </row>
    <row r="3739" spans="3:12">
      <c r="C3739" s="37" t="s">
        <v>7638</v>
      </c>
      <c r="D3739" s="37" t="s">
        <v>2630</v>
      </c>
      <c r="E3739" s="29" t="s">
        <v>1191</v>
      </c>
      <c r="F3739" s="30"/>
      <c r="G3739" s="9" t="s">
        <v>8752</v>
      </c>
      <c r="H3739" s="31"/>
      <c r="I3739" s="32"/>
      <c r="J3739" s="33">
        <v>12.62</v>
      </c>
      <c r="K3739" s="34" t="s">
        <v>2585</v>
      </c>
      <c r="L3739" s="35"/>
    </row>
    <row r="3740" spans="3:12">
      <c r="C3740" s="37" t="s">
        <v>7639</v>
      </c>
      <c r="D3740" s="37" t="s">
        <v>2630</v>
      </c>
      <c r="E3740" s="29" t="s">
        <v>1191</v>
      </c>
      <c r="F3740" s="30"/>
      <c r="G3740" s="9" t="s">
        <v>8753</v>
      </c>
      <c r="H3740" s="31"/>
      <c r="I3740" s="32"/>
      <c r="J3740" s="33">
        <v>16.190000000000001</v>
      </c>
      <c r="K3740" s="34" t="s">
        <v>2585</v>
      </c>
      <c r="L3740" s="35"/>
    </row>
    <row r="3741" spans="3:12">
      <c r="C3741" s="37" t="s">
        <v>7640</v>
      </c>
      <c r="D3741" s="37" t="s">
        <v>2630</v>
      </c>
      <c r="E3741" s="29" t="s">
        <v>1191</v>
      </c>
      <c r="F3741" s="30"/>
      <c r="G3741" s="9" t="s">
        <v>8754</v>
      </c>
      <c r="H3741" s="31"/>
      <c r="I3741" s="32"/>
      <c r="J3741" s="33">
        <v>21.05</v>
      </c>
      <c r="K3741" s="34" t="s">
        <v>2585</v>
      </c>
      <c r="L3741" s="35"/>
    </row>
    <row r="3742" spans="3:12">
      <c r="C3742" s="37" t="s">
        <v>7641</v>
      </c>
      <c r="D3742" s="37" t="s">
        <v>2630</v>
      </c>
      <c r="E3742" s="29" t="s">
        <v>1191</v>
      </c>
      <c r="F3742" s="30"/>
      <c r="G3742" s="9" t="s">
        <v>8755</v>
      </c>
      <c r="H3742" s="31"/>
      <c r="I3742" s="32"/>
      <c r="J3742" s="33">
        <v>12.34</v>
      </c>
      <c r="K3742" s="34" t="s">
        <v>2585</v>
      </c>
      <c r="L3742" s="35"/>
    </row>
    <row r="3743" spans="3:12">
      <c r="C3743" s="37" t="s">
        <v>7642</v>
      </c>
      <c r="D3743" s="37" t="s">
        <v>2630</v>
      </c>
      <c r="E3743" s="29" t="s">
        <v>1191</v>
      </c>
      <c r="F3743" s="30"/>
      <c r="G3743" s="9" t="s">
        <v>8756</v>
      </c>
      <c r="H3743" s="31"/>
      <c r="I3743" s="32"/>
      <c r="J3743" s="33">
        <v>14.3</v>
      </c>
      <c r="K3743" s="34" t="s">
        <v>2585</v>
      </c>
      <c r="L3743" s="35"/>
    </row>
    <row r="3744" spans="3:12">
      <c r="C3744" s="37" t="s">
        <v>7643</v>
      </c>
      <c r="D3744" s="37" t="s">
        <v>2630</v>
      </c>
      <c r="E3744" s="29" t="s">
        <v>1191</v>
      </c>
      <c r="F3744" s="30"/>
      <c r="G3744" s="9" t="s">
        <v>8757</v>
      </c>
      <c r="H3744" s="31"/>
      <c r="I3744" s="32"/>
      <c r="J3744" s="33">
        <v>18.600000000000001</v>
      </c>
      <c r="K3744" s="34" t="s">
        <v>2585</v>
      </c>
      <c r="L3744" s="35"/>
    </row>
    <row r="3745" spans="3:12">
      <c r="C3745" s="37" t="s">
        <v>7644</v>
      </c>
      <c r="D3745" s="37" t="s">
        <v>2630</v>
      </c>
      <c r="E3745" s="29" t="s">
        <v>1191</v>
      </c>
      <c r="F3745" s="30"/>
      <c r="G3745" s="9" t="s">
        <v>8758</v>
      </c>
      <c r="H3745" s="31"/>
      <c r="I3745" s="32"/>
      <c r="J3745" s="33">
        <v>31.23</v>
      </c>
      <c r="K3745" s="34" t="s">
        <v>2585</v>
      </c>
      <c r="L3745" s="35"/>
    </row>
    <row r="3746" spans="3:12">
      <c r="C3746" s="37" t="s">
        <v>7645</v>
      </c>
      <c r="D3746" s="37" t="s">
        <v>2630</v>
      </c>
      <c r="E3746" s="29" t="s">
        <v>1191</v>
      </c>
      <c r="F3746" s="30"/>
      <c r="G3746" s="9" t="s">
        <v>8759</v>
      </c>
      <c r="H3746" s="31"/>
      <c r="I3746" s="32"/>
      <c r="J3746" s="33">
        <v>40.61</v>
      </c>
      <c r="K3746" s="34" t="s">
        <v>2585</v>
      </c>
      <c r="L3746" s="35"/>
    </row>
    <row r="3747" spans="3:12">
      <c r="C3747" s="37" t="s">
        <v>7646</v>
      </c>
      <c r="D3747" s="37" t="s">
        <v>2630</v>
      </c>
      <c r="E3747" s="29" t="s">
        <v>1191</v>
      </c>
      <c r="F3747" s="30"/>
      <c r="G3747" s="9" t="s">
        <v>8760</v>
      </c>
      <c r="H3747" s="31"/>
      <c r="I3747" s="32"/>
      <c r="J3747" s="33">
        <v>18.579999999999998</v>
      </c>
      <c r="K3747" s="34" t="s">
        <v>2585</v>
      </c>
      <c r="L3747" s="35"/>
    </row>
    <row r="3748" spans="3:12">
      <c r="C3748" s="37" t="s">
        <v>7647</v>
      </c>
      <c r="D3748" s="37" t="s">
        <v>2630</v>
      </c>
      <c r="E3748" s="29" t="s">
        <v>1191</v>
      </c>
      <c r="F3748" s="30"/>
      <c r="G3748" s="9" t="s">
        <v>8761</v>
      </c>
      <c r="H3748" s="31"/>
      <c r="I3748" s="32"/>
      <c r="J3748" s="33">
        <v>23.14</v>
      </c>
      <c r="K3748" s="34" t="s">
        <v>2585</v>
      </c>
      <c r="L3748" s="35"/>
    </row>
    <row r="3749" spans="3:12">
      <c r="C3749" s="37" t="s">
        <v>7648</v>
      </c>
      <c r="D3749" s="37" t="s">
        <v>2630</v>
      </c>
      <c r="E3749" s="29" t="s">
        <v>1191</v>
      </c>
      <c r="F3749" s="30"/>
      <c r="G3749" s="9" t="s">
        <v>8762</v>
      </c>
      <c r="H3749" s="31"/>
      <c r="I3749" s="32"/>
      <c r="J3749" s="33">
        <v>30.09</v>
      </c>
      <c r="K3749" s="34" t="s">
        <v>2585</v>
      </c>
      <c r="L3749" s="35"/>
    </row>
    <row r="3750" spans="3:12">
      <c r="C3750" s="37" t="s">
        <v>7649</v>
      </c>
      <c r="D3750" s="37" t="s">
        <v>2630</v>
      </c>
      <c r="E3750" s="29" t="s">
        <v>1191</v>
      </c>
      <c r="F3750" s="30"/>
      <c r="G3750" s="9" t="s">
        <v>8763</v>
      </c>
      <c r="H3750" s="31"/>
      <c r="I3750" s="32"/>
      <c r="J3750" s="33">
        <v>28.02</v>
      </c>
      <c r="K3750" s="34" t="s">
        <v>2585</v>
      </c>
      <c r="L3750" s="35"/>
    </row>
    <row r="3751" spans="3:12">
      <c r="C3751" s="37" t="s">
        <v>7650</v>
      </c>
      <c r="D3751" s="37" t="s">
        <v>2630</v>
      </c>
      <c r="E3751" s="29" t="s">
        <v>1191</v>
      </c>
      <c r="F3751" s="30"/>
      <c r="G3751" s="9" t="s">
        <v>8764</v>
      </c>
      <c r="H3751" s="31"/>
      <c r="I3751" s="32"/>
      <c r="J3751" s="33">
        <v>29.93</v>
      </c>
      <c r="K3751" s="34" t="s">
        <v>2585</v>
      </c>
      <c r="L3751" s="35"/>
    </row>
    <row r="3752" spans="3:12">
      <c r="C3752" s="37" t="s">
        <v>7651</v>
      </c>
      <c r="D3752" s="37" t="s">
        <v>2630</v>
      </c>
      <c r="E3752" s="29" t="s">
        <v>1191</v>
      </c>
      <c r="F3752" s="30"/>
      <c r="G3752" s="9" t="s">
        <v>8765</v>
      </c>
      <c r="H3752" s="31"/>
      <c r="I3752" s="32"/>
      <c r="J3752" s="33">
        <v>38.909999999999997</v>
      </c>
      <c r="K3752" s="34" t="s">
        <v>2585</v>
      </c>
      <c r="L3752" s="35"/>
    </row>
    <row r="3753" spans="3:12">
      <c r="C3753" s="37" t="s">
        <v>7652</v>
      </c>
      <c r="D3753" s="37" t="s">
        <v>2630</v>
      </c>
      <c r="E3753" s="29" t="s">
        <v>1191</v>
      </c>
      <c r="F3753" s="30"/>
      <c r="G3753" s="9" t="s">
        <v>8766</v>
      </c>
      <c r="H3753" s="31"/>
      <c r="I3753" s="32"/>
      <c r="J3753" s="33">
        <v>1.72</v>
      </c>
      <c r="K3753" s="34" t="s">
        <v>2585</v>
      </c>
      <c r="L3753" s="35"/>
    </row>
    <row r="3754" spans="3:12">
      <c r="C3754" s="37" t="s">
        <v>7653</v>
      </c>
      <c r="D3754" s="37" t="s">
        <v>2630</v>
      </c>
      <c r="E3754" s="29" t="s">
        <v>1191</v>
      </c>
      <c r="F3754" s="30"/>
      <c r="G3754" s="9" t="s">
        <v>8767</v>
      </c>
      <c r="H3754" s="31"/>
      <c r="I3754" s="32"/>
      <c r="J3754" s="33">
        <v>2.0499999999999998</v>
      </c>
      <c r="K3754" s="34" t="s">
        <v>2585</v>
      </c>
      <c r="L3754" s="35"/>
    </row>
    <row r="3755" spans="3:12">
      <c r="C3755" s="37" t="s">
        <v>7654</v>
      </c>
      <c r="D3755" s="37" t="s">
        <v>2630</v>
      </c>
      <c r="E3755" s="29" t="s">
        <v>1191</v>
      </c>
      <c r="F3755" s="30"/>
      <c r="G3755" s="9" t="s">
        <v>8768</v>
      </c>
      <c r="H3755" s="31"/>
      <c r="I3755" s="32"/>
      <c r="J3755" s="33">
        <v>2.4500000000000002</v>
      </c>
      <c r="K3755" s="34" t="s">
        <v>2585</v>
      </c>
      <c r="L3755" s="35"/>
    </row>
    <row r="3756" spans="3:12">
      <c r="C3756" s="37" t="s">
        <v>7655</v>
      </c>
      <c r="D3756" s="37" t="s">
        <v>2630</v>
      </c>
      <c r="E3756" s="29" t="s">
        <v>1191</v>
      </c>
      <c r="F3756" s="30"/>
      <c r="G3756" s="9" t="s">
        <v>8769</v>
      </c>
      <c r="H3756" s="31"/>
      <c r="I3756" s="32"/>
      <c r="J3756" s="33">
        <v>1.98</v>
      </c>
      <c r="K3756" s="34" t="s">
        <v>2585</v>
      </c>
      <c r="L3756" s="35"/>
    </row>
    <row r="3757" spans="3:12">
      <c r="C3757" s="37" t="s">
        <v>7656</v>
      </c>
      <c r="D3757" s="37" t="s">
        <v>2630</v>
      </c>
      <c r="E3757" s="29" t="s">
        <v>1191</v>
      </c>
      <c r="F3757" s="30"/>
      <c r="G3757" s="9" t="s">
        <v>8770</v>
      </c>
      <c r="H3757" s="31"/>
      <c r="I3757" s="32"/>
      <c r="J3757" s="33">
        <v>1.65</v>
      </c>
      <c r="K3757" s="34" t="s">
        <v>2585</v>
      </c>
      <c r="L3757" s="35"/>
    </row>
    <row r="3758" spans="3:12">
      <c r="C3758" s="37" t="s">
        <v>7657</v>
      </c>
      <c r="D3758" s="37" t="s">
        <v>2630</v>
      </c>
      <c r="E3758" s="29" t="s">
        <v>1191</v>
      </c>
      <c r="F3758" s="30"/>
      <c r="G3758" s="9" t="s">
        <v>8771</v>
      </c>
      <c r="H3758" s="31"/>
      <c r="I3758" s="32"/>
      <c r="J3758" s="33">
        <v>1.95</v>
      </c>
      <c r="K3758" s="34" t="s">
        <v>2585</v>
      </c>
      <c r="L3758" s="35"/>
    </row>
    <row r="3759" spans="3:12">
      <c r="C3759" s="37" t="s">
        <v>7658</v>
      </c>
      <c r="D3759" s="37" t="s">
        <v>2630</v>
      </c>
      <c r="E3759" s="29" t="s">
        <v>1191</v>
      </c>
      <c r="F3759" s="30"/>
      <c r="G3759" s="9" t="s">
        <v>8772</v>
      </c>
      <c r="H3759" s="31"/>
      <c r="I3759" s="32"/>
      <c r="J3759" s="33">
        <v>2.37</v>
      </c>
      <c r="K3759" s="34" t="s">
        <v>2585</v>
      </c>
      <c r="L3759" s="35"/>
    </row>
    <row r="3760" spans="3:12">
      <c r="C3760" s="37" t="s">
        <v>7659</v>
      </c>
      <c r="D3760" s="37" t="s">
        <v>2630</v>
      </c>
      <c r="E3760" s="29" t="s">
        <v>1191</v>
      </c>
      <c r="F3760" s="30"/>
      <c r="G3760" s="9" t="s">
        <v>8773</v>
      </c>
      <c r="H3760" s="31"/>
      <c r="I3760" s="32"/>
      <c r="J3760" s="33">
        <v>1.61</v>
      </c>
      <c r="K3760" s="34" t="s">
        <v>2585</v>
      </c>
      <c r="L3760" s="35"/>
    </row>
    <row r="3761" spans="3:12">
      <c r="C3761" s="37" t="s">
        <v>7660</v>
      </c>
      <c r="D3761" s="37" t="s">
        <v>2630</v>
      </c>
      <c r="E3761" s="29" t="s">
        <v>1191</v>
      </c>
      <c r="F3761" s="30"/>
      <c r="G3761" s="9" t="s">
        <v>8774</v>
      </c>
      <c r="H3761" s="31"/>
      <c r="I3761" s="32"/>
      <c r="J3761" s="33">
        <v>1.86</v>
      </c>
      <c r="K3761" s="34" t="s">
        <v>2585</v>
      </c>
      <c r="L3761" s="35"/>
    </row>
    <row r="3762" spans="3:12">
      <c r="C3762" s="37" t="s">
        <v>7661</v>
      </c>
      <c r="D3762" s="37" t="s">
        <v>2630</v>
      </c>
      <c r="E3762" s="29" t="s">
        <v>1191</v>
      </c>
      <c r="F3762" s="30"/>
      <c r="G3762" s="9" t="s">
        <v>8775</v>
      </c>
      <c r="H3762" s="31"/>
      <c r="I3762" s="32"/>
      <c r="J3762" s="33">
        <v>2.36</v>
      </c>
      <c r="K3762" s="34" t="s">
        <v>2585</v>
      </c>
      <c r="L3762" s="35"/>
    </row>
    <row r="3763" spans="3:12">
      <c r="C3763" s="37" t="s">
        <v>7662</v>
      </c>
      <c r="D3763" s="37" t="s">
        <v>2630</v>
      </c>
      <c r="E3763" s="29" t="s">
        <v>1191</v>
      </c>
      <c r="F3763" s="30"/>
      <c r="G3763" s="9" t="s">
        <v>8776</v>
      </c>
      <c r="H3763" s="31"/>
      <c r="I3763" s="32"/>
      <c r="J3763" s="33">
        <v>2.3199999999999998</v>
      </c>
      <c r="K3763" s="34" t="s">
        <v>2585</v>
      </c>
      <c r="L3763" s="35"/>
    </row>
    <row r="3764" spans="3:12" ht="21">
      <c r="C3764" s="37" t="s">
        <v>7663</v>
      </c>
      <c r="D3764" s="37" t="s">
        <v>1251</v>
      </c>
      <c r="E3764" s="29" t="s">
        <v>29</v>
      </c>
      <c r="F3764" s="30"/>
      <c r="G3764" s="9" t="s">
        <v>8777</v>
      </c>
      <c r="H3764" s="31"/>
      <c r="I3764" s="32"/>
      <c r="J3764" s="33">
        <v>5.96</v>
      </c>
      <c r="K3764" s="34" t="s">
        <v>14</v>
      </c>
      <c r="L3764" s="35"/>
    </row>
    <row r="3765" spans="3:12" ht="21">
      <c r="C3765" s="37" t="s">
        <v>7664</v>
      </c>
      <c r="D3765" s="37" t="s">
        <v>2115</v>
      </c>
      <c r="E3765" s="29" t="s">
        <v>29</v>
      </c>
      <c r="F3765" s="30"/>
      <c r="G3765" s="9" t="s">
        <v>8778</v>
      </c>
      <c r="H3765" s="31"/>
      <c r="I3765" s="32"/>
      <c r="J3765" s="33">
        <v>12.79</v>
      </c>
      <c r="K3765" s="34" t="s">
        <v>14</v>
      </c>
      <c r="L3765" s="35"/>
    </row>
    <row r="3766" spans="3:12">
      <c r="C3766" s="37">
        <v>22798</v>
      </c>
      <c r="D3766" s="37" t="s">
        <v>2630</v>
      </c>
      <c r="E3766" s="29" t="s">
        <v>1191</v>
      </c>
      <c r="F3766" s="30"/>
      <c r="G3766" s="9" t="s">
        <v>8779</v>
      </c>
      <c r="H3766" s="31"/>
      <c r="I3766" s="32"/>
      <c r="J3766" s="33">
        <v>0.7</v>
      </c>
      <c r="K3766" s="34" t="s">
        <v>2585</v>
      </c>
      <c r="L3766" s="35"/>
    </row>
    <row r="3767" spans="3:12">
      <c r="C3767" s="37">
        <v>23100</v>
      </c>
      <c r="D3767" s="37" t="s">
        <v>2630</v>
      </c>
      <c r="E3767" s="29" t="s">
        <v>1191</v>
      </c>
      <c r="F3767" s="30"/>
      <c r="G3767" s="9" t="s">
        <v>8780</v>
      </c>
      <c r="H3767" s="31"/>
      <c r="I3767" s="32"/>
      <c r="J3767" s="33">
        <v>1.25</v>
      </c>
      <c r="K3767" s="34" t="s">
        <v>2585</v>
      </c>
      <c r="L3767" s="35"/>
    </row>
    <row r="3768" spans="3:12">
      <c r="C3768" s="37">
        <v>22802</v>
      </c>
      <c r="D3768" s="37" t="s">
        <v>2630</v>
      </c>
      <c r="E3768" s="29" t="s">
        <v>1191</v>
      </c>
      <c r="F3768" s="30"/>
      <c r="G3768" s="9" t="s">
        <v>8781</v>
      </c>
      <c r="H3768" s="31"/>
      <c r="I3768" s="32"/>
      <c r="J3768" s="33">
        <v>2.19</v>
      </c>
      <c r="K3768" s="34" t="s">
        <v>2585</v>
      </c>
      <c r="L3768" s="35"/>
    </row>
    <row r="3769" spans="3:12">
      <c r="C3769" s="37">
        <v>22803</v>
      </c>
      <c r="D3769" s="37" t="s">
        <v>2630</v>
      </c>
      <c r="E3769" s="29" t="s">
        <v>1191</v>
      </c>
      <c r="F3769" s="30"/>
      <c r="G3769" s="9" t="s">
        <v>8782</v>
      </c>
      <c r="H3769" s="31"/>
      <c r="I3769" s="32"/>
      <c r="J3769" s="33">
        <v>3</v>
      </c>
      <c r="K3769" s="34" t="s">
        <v>2585</v>
      </c>
      <c r="L3769" s="35"/>
    </row>
    <row r="3770" spans="3:12">
      <c r="C3770" s="37">
        <v>27657</v>
      </c>
      <c r="D3770" s="37" t="s">
        <v>2630</v>
      </c>
      <c r="E3770" s="29" t="s">
        <v>1191</v>
      </c>
      <c r="F3770" s="30"/>
      <c r="G3770" s="9" t="s">
        <v>8783</v>
      </c>
      <c r="H3770" s="31"/>
      <c r="I3770" s="32"/>
      <c r="J3770" s="33">
        <v>0.7</v>
      </c>
      <c r="K3770" s="34" t="s">
        <v>2585</v>
      </c>
      <c r="L3770" s="35"/>
    </row>
    <row r="3771" spans="3:12">
      <c r="C3771" s="37" t="s">
        <v>7665</v>
      </c>
      <c r="D3771" s="37" t="s">
        <v>2630</v>
      </c>
      <c r="E3771" s="29" t="s">
        <v>1191</v>
      </c>
      <c r="F3771" s="30"/>
      <c r="G3771" s="9" t="s">
        <v>8784</v>
      </c>
      <c r="H3771" s="31"/>
      <c r="I3771" s="32"/>
      <c r="J3771" s="33">
        <v>1.25</v>
      </c>
      <c r="K3771" s="34" t="s">
        <v>2585</v>
      </c>
      <c r="L3771" s="35"/>
    </row>
    <row r="3772" spans="3:12">
      <c r="C3772" s="37" t="s">
        <v>7666</v>
      </c>
      <c r="D3772" s="37" t="s">
        <v>2630</v>
      </c>
      <c r="E3772" s="29" t="s">
        <v>1191</v>
      </c>
      <c r="F3772" s="30"/>
      <c r="G3772" s="9" t="s">
        <v>8785</v>
      </c>
      <c r="H3772" s="31"/>
      <c r="I3772" s="32"/>
      <c r="J3772" s="33">
        <v>3.32</v>
      </c>
      <c r="K3772" s="34" t="s">
        <v>2585</v>
      </c>
      <c r="L3772" s="35"/>
    </row>
    <row r="3773" spans="3:12">
      <c r="C3773" s="37" t="s">
        <v>7667</v>
      </c>
      <c r="D3773" s="37" t="s">
        <v>2630</v>
      </c>
      <c r="E3773" s="29" t="s">
        <v>1191</v>
      </c>
      <c r="F3773" s="30"/>
      <c r="G3773" s="9" t="s">
        <v>8786</v>
      </c>
      <c r="H3773" s="31"/>
      <c r="I3773" s="32"/>
      <c r="J3773" s="33">
        <v>3.94</v>
      </c>
      <c r="K3773" s="34" t="s">
        <v>2585</v>
      </c>
      <c r="L3773" s="35"/>
    </row>
    <row r="3774" spans="3:12">
      <c r="C3774" s="37" t="s">
        <v>7668</v>
      </c>
      <c r="D3774" s="37" t="s">
        <v>2630</v>
      </c>
      <c r="E3774" s="29" t="s">
        <v>1191</v>
      </c>
      <c r="F3774" s="30"/>
      <c r="G3774" s="9" t="s">
        <v>8787</v>
      </c>
      <c r="H3774" s="31"/>
      <c r="I3774" s="32"/>
      <c r="J3774" s="33">
        <v>5.66</v>
      </c>
      <c r="K3774" s="34" t="s">
        <v>2585</v>
      </c>
      <c r="L3774" s="35"/>
    </row>
    <row r="3775" spans="3:12">
      <c r="C3775" s="37" t="s">
        <v>7669</v>
      </c>
      <c r="D3775" s="37" t="s">
        <v>2630</v>
      </c>
      <c r="E3775" s="29" t="s">
        <v>1191</v>
      </c>
      <c r="F3775" s="30"/>
      <c r="G3775" s="9" t="s">
        <v>8788</v>
      </c>
      <c r="H3775" s="31"/>
      <c r="I3775" s="32"/>
      <c r="J3775" s="33">
        <v>8.0299999999999994</v>
      </c>
      <c r="K3775" s="34" t="s">
        <v>2585</v>
      </c>
      <c r="L3775" s="35"/>
    </row>
    <row r="3776" spans="3:12">
      <c r="C3776" s="37" t="s">
        <v>7670</v>
      </c>
      <c r="D3776" s="37" t="s">
        <v>2630</v>
      </c>
      <c r="E3776" s="29" t="s">
        <v>1191</v>
      </c>
      <c r="F3776" s="30"/>
      <c r="G3776" s="9" t="s">
        <v>8789</v>
      </c>
      <c r="H3776" s="31"/>
      <c r="I3776" s="32"/>
      <c r="J3776" s="33">
        <v>5.09</v>
      </c>
      <c r="K3776" s="34" t="s">
        <v>2585</v>
      </c>
      <c r="L3776" s="35"/>
    </row>
    <row r="3777" spans="3:12">
      <c r="C3777" s="37" t="s">
        <v>7671</v>
      </c>
      <c r="D3777" s="37" t="s">
        <v>2630</v>
      </c>
      <c r="E3777" s="29" t="s">
        <v>1191</v>
      </c>
      <c r="F3777" s="30"/>
      <c r="G3777" s="9" t="s">
        <v>8790</v>
      </c>
      <c r="H3777" s="31"/>
      <c r="I3777" s="32"/>
      <c r="J3777" s="33">
        <v>3.94</v>
      </c>
      <c r="K3777" s="34" t="s">
        <v>2585</v>
      </c>
      <c r="L3777" s="35"/>
    </row>
    <row r="3778" spans="3:12">
      <c r="C3778" s="37" t="s">
        <v>7672</v>
      </c>
      <c r="D3778" s="37" t="s">
        <v>2630</v>
      </c>
      <c r="E3778" s="29" t="s">
        <v>1191</v>
      </c>
      <c r="F3778" s="30"/>
      <c r="G3778" s="9" t="s">
        <v>8791</v>
      </c>
      <c r="H3778" s="31"/>
      <c r="I3778" s="32"/>
      <c r="J3778" s="33">
        <v>5.43</v>
      </c>
      <c r="K3778" s="34" t="s">
        <v>2585</v>
      </c>
      <c r="L3778" s="35"/>
    </row>
    <row r="3779" spans="3:12">
      <c r="C3779" s="37" t="s">
        <v>7673</v>
      </c>
      <c r="D3779" s="37" t="s">
        <v>2630</v>
      </c>
      <c r="E3779" s="29" t="s">
        <v>1191</v>
      </c>
      <c r="F3779" s="30"/>
      <c r="G3779" s="9" t="s">
        <v>8792</v>
      </c>
      <c r="H3779" s="31"/>
      <c r="I3779" s="32"/>
      <c r="J3779" s="33">
        <v>5.43</v>
      </c>
      <c r="K3779" s="34" t="s">
        <v>2585</v>
      </c>
      <c r="L3779" s="35"/>
    </row>
    <row r="3780" spans="3:12">
      <c r="C3780" s="37" t="s">
        <v>7674</v>
      </c>
      <c r="D3780" s="37" t="s">
        <v>2630</v>
      </c>
      <c r="E3780" s="29" t="s">
        <v>1191</v>
      </c>
      <c r="F3780" s="30"/>
      <c r="G3780" s="9" t="s">
        <v>8793</v>
      </c>
      <c r="H3780" s="31"/>
      <c r="I3780" s="32"/>
      <c r="J3780" s="33">
        <v>7.91</v>
      </c>
      <c r="K3780" s="34" t="s">
        <v>2585</v>
      </c>
      <c r="L3780" s="35"/>
    </row>
    <row r="3781" spans="3:12">
      <c r="C3781" s="37" t="s">
        <v>7675</v>
      </c>
      <c r="D3781" s="37" t="s">
        <v>2630</v>
      </c>
      <c r="E3781" s="29" t="s">
        <v>1191</v>
      </c>
      <c r="F3781" s="30"/>
      <c r="G3781" s="9" t="s">
        <v>8794</v>
      </c>
      <c r="H3781" s="31"/>
      <c r="I3781" s="32"/>
      <c r="J3781" s="33">
        <v>8.2100000000000009</v>
      </c>
      <c r="K3781" s="34" t="s">
        <v>2585</v>
      </c>
      <c r="L3781" s="35"/>
    </row>
    <row r="3782" spans="3:12">
      <c r="C3782" s="37" t="s">
        <v>7676</v>
      </c>
      <c r="D3782" s="37" t="s">
        <v>2630</v>
      </c>
      <c r="E3782" s="29" t="s">
        <v>1191</v>
      </c>
      <c r="F3782" s="30"/>
      <c r="G3782" s="9" t="s">
        <v>8795</v>
      </c>
      <c r="H3782" s="31"/>
      <c r="I3782" s="32"/>
      <c r="J3782" s="33">
        <v>11.67</v>
      </c>
      <c r="K3782" s="34" t="s">
        <v>2585</v>
      </c>
      <c r="L3782" s="35"/>
    </row>
    <row r="3783" spans="3:12">
      <c r="C3783" s="37" t="s">
        <v>7677</v>
      </c>
      <c r="D3783" s="37" t="s">
        <v>2630</v>
      </c>
      <c r="E3783" s="29" t="s">
        <v>1191</v>
      </c>
      <c r="F3783" s="30"/>
      <c r="G3783" s="9" t="s">
        <v>8796</v>
      </c>
      <c r="H3783" s="31"/>
      <c r="I3783" s="32"/>
      <c r="J3783" s="33">
        <v>11.67</v>
      </c>
      <c r="K3783" s="34" t="s">
        <v>2585</v>
      </c>
      <c r="L3783" s="35"/>
    </row>
    <row r="3784" spans="3:12">
      <c r="C3784" s="37" t="s">
        <v>7678</v>
      </c>
      <c r="D3784" s="37" t="s">
        <v>2630</v>
      </c>
      <c r="E3784" s="29" t="s">
        <v>1191</v>
      </c>
      <c r="F3784" s="30"/>
      <c r="G3784" s="9" t="s">
        <v>8797</v>
      </c>
      <c r="H3784" s="31"/>
      <c r="I3784" s="32"/>
      <c r="J3784" s="33">
        <v>5.12</v>
      </c>
      <c r="K3784" s="34" t="s">
        <v>2585</v>
      </c>
      <c r="L3784" s="35"/>
    </row>
    <row r="3785" spans="3:12">
      <c r="C3785" s="37" t="s">
        <v>7679</v>
      </c>
      <c r="D3785" s="37" t="s">
        <v>2630</v>
      </c>
      <c r="E3785" s="29" t="s">
        <v>1191</v>
      </c>
      <c r="F3785" s="30"/>
      <c r="G3785" s="9" t="s">
        <v>8798</v>
      </c>
      <c r="H3785" s="31"/>
      <c r="I3785" s="32"/>
      <c r="J3785" s="33">
        <v>5.12</v>
      </c>
      <c r="K3785" s="34" t="s">
        <v>2585</v>
      </c>
      <c r="L3785" s="35"/>
    </row>
    <row r="3786" spans="3:12">
      <c r="C3786" s="37" t="s">
        <v>7680</v>
      </c>
      <c r="D3786" s="37" t="s">
        <v>2630</v>
      </c>
      <c r="E3786" s="29" t="s">
        <v>1191</v>
      </c>
      <c r="F3786" s="30"/>
      <c r="G3786" s="9" t="s">
        <v>8799</v>
      </c>
      <c r="H3786" s="31"/>
      <c r="I3786" s="32"/>
      <c r="J3786" s="33">
        <v>6.8</v>
      </c>
      <c r="K3786" s="34" t="s">
        <v>2585</v>
      </c>
      <c r="L3786" s="35"/>
    </row>
    <row r="3787" spans="3:12">
      <c r="C3787" s="37" t="s">
        <v>7681</v>
      </c>
      <c r="D3787" s="37" t="s">
        <v>2630</v>
      </c>
      <c r="E3787" s="29" t="s">
        <v>1191</v>
      </c>
      <c r="F3787" s="30"/>
      <c r="G3787" s="9" t="s">
        <v>8800</v>
      </c>
      <c r="H3787" s="31"/>
      <c r="I3787" s="32"/>
      <c r="J3787" s="33">
        <v>6.8</v>
      </c>
      <c r="K3787" s="34" t="s">
        <v>2585</v>
      </c>
      <c r="L3787" s="35"/>
    </row>
    <row r="3788" spans="3:12">
      <c r="C3788" s="37" t="s">
        <v>7682</v>
      </c>
      <c r="D3788" s="37" t="s">
        <v>2630</v>
      </c>
      <c r="E3788" s="29" t="s">
        <v>1191</v>
      </c>
      <c r="F3788" s="30"/>
      <c r="G3788" s="9" t="s">
        <v>8801</v>
      </c>
      <c r="H3788" s="31"/>
      <c r="I3788" s="32"/>
      <c r="J3788" s="33">
        <v>10.220000000000001</v>
      </c>
      <c r="K3788" s="34" t="s">
        <v>2585</v>
      </c>
      <c r="L3788" s="35"/>
    </row>
    <row r="3789" spans="3:12">
      <c r="C3789" s="37" t="s">
        <v>7683</v>
      </c>
      <c r="D3789" s="37" t="s">
        <v>2630</v>
      </c>
      <c r="E3789" s="29" t="s">
        <v>1191</v>
      </c>
      <c r="F3789" s="30"/>
      <c r="G3789" s="9" t="s">
        <v>8802</v>
      </c>
      <c r="H3789" s="31"/>
      <c r="I3789" s="32"/>
      <c r="J3789" s="33">
        <v>10.220000000000001</v>
      </c>
      <c r="K3789" s="34" t="s">
        <v>2585</v>
      </c>
      <c r="L3789" s="35"/>
    </row>
    <row r="3790" spans="3:12">
      <c r="C3790" s="37" t="s">
        <v>7684</v>
      </c>
      <c r="D3790" s="37" t="s">
        <v>2630</v>
      </c>
      <c r="E3790" s="29" t="s">
        <v>1191</v>
      </c>
      <c r="F3790" s="30"/>
      <c r="G3790" s="9" t="s">
        <v>8803</v>
      </c>
      <c r="H3790" s="31"/>
      <c r="I3790" s="32"/>
      <c r="J3790" s="33">
        <v>14.48</v>
      </c>
      <c r="K3790" s="34" t="s">
        <v>2585</v>
      </c>
      <c r="L3790" s="35"/>
    </row>
    <row r="3791" spans="3:12">
      <c r="C3791" s="37" t="s">
        <v>7685</v>
      </c>
      <c r="D3791" s="37" t="s">
        <v>2630</v>
      </c>
      <c r="E3791" s="29" t="s">
        <v>1191</v>
      </c>
      <c r="F3791" s="30"/>
      <c r="G3791" s="9" t="s">
        <v>8804</v>
      </c>
      <c r="H3791" s="31"/>
      <c r="I3791" s="32"/>
      <c r="J3791" s="33">
        <v>14.48</v>
      </c>
      <c r="K3791" s="34" t="s">
        <v>2585</v>
      </c>
      <c r="L3791" s="35"/>
    </row>
    <row r="3792" spans="3:12">
      <c r="C3792" s="37" t="s">
        <v>7686</v>
      </c>
      <c r="D3792" s="37" t="s">
        <v>2630</v>
      </c>
      <c r="E3792" s="29" t="s">
        <v>1191</v>
      </c>
      <c r="F3792" s="30"/>
      <c r="G3792" s="9" t="s">
        <v>8805</v>
      </c>
      <c r="H3792" s="31"/>
      <c r="I3792" s="32"/>
      <c r="J3792" s="33">
        <v>6.12</v>
      </c>
      <c r="K3792" s="34" t="s">
        <v>2585</v>
      </c>
      <c r="L3792" s="35"/>
    </row>
    <row r="3793" spans="3:12">
      <c r="C3793" s="37" t="s">
        <v>7687</v>
      </c>
      <c r="D3793" s="37" t="s">
        <v>2630</v>
      </c>
      <c r="E3793" s="29" t="s">
        <v>1191</v>
      </c>
      <c r="F3793" s="30"/>
      <c r="G3793" s="9" t="s">
        <v>8806</v>
      </c>
      <c r="H3793" s="31"/>
      <c r="I3793" s="32"/>
      <c r="J3793" s="33">
        <v>9.2799999999999994</v>
      </c>
      <c r="K3793" s="34" t="s">
        <v>2585</v>
      </c>
      <c r="L3793" s="35"/>
    </row>
    <row r="3794" spans="3:12">
      <c r="C3794" s="37" t="s">
        <v>7688</v>
      </c>
      <c r="D3794" s="37" t="s">
        <v>2630</v>
      </c>
      <c r="E3794" s="29" t="s">
        <v>1191</v>
      </c>
      <c r="F3794" s="30"/>
      <c r="G3794" s="9" t="s">
        <v>8807</v>
      </c>
      <c r="H3794" s="31"/>
      <c r="I3794" s="32"/>
      <c r="J3794" s="33">
        <v>12.26</v>
      </c>
      <c r="K3794" s="34" t="s">
        <v>2585</v>
      </c>
      <c r="L3794" s="35"/>
    </row>
    <row r="3795" spans="3:12">
      <c r="C3795" s="37" t="s">
        <v>7689</v>
      </c>
      <c r="D3795" s="37" t="s">
        <v>2630</v>
      </c>
      <c r="E3795" s="29" t="s">
        <v>1191</v>
      </c>
      <c r="F3795" s="30"/>
      <c r="G3795" s="9" t="s">
        <v>8808</v>
      </c>
      <c r="H3795" s="31"/>
      <c r="I3795" s="32"/>
      <c r="J3795" s="33">
        <v>9.07</v>
      </c>
      <c r="K3795" s="34" t="s">
        <v>2585</v>
      </c>
      <c r="L3795" s="35"/>
    </row>
    <row r="3796" spans="3:12">
      <c r="C3796" s="37" t="s">
        <v>7690</v>
      </c>
      <c r="D3796" s="37" t="s">
        <v>2630</v>
      </c>
      <c r="E3796" s="29" t="s">
        <v>1191</v>
      </c>
      <c r="F3796" s="30"/>
      <c r="G3796" s="9" t="s">
        <v>8809</v>
      </c>
      <c r="H3796" s="31"/>
      <c r="I3796" s="32"/>
      <c r="J3796" s="33">
        <v>10.72</v>
      </c>
      <c r="K3796" s="34" t="s">
        <v>2585</v>
      </c>
      <c r="L3796" s="35"/>
    </row>
    <row r="3797" spans="3:12">
      <c r="C3797" s="37" t="s">
        <v>7691</v>
      </c>
      <c r="D3797" s="37" t="s">
        <v>2630</v>
      </c>
      <c r="E3797" s="29" t="s">
        <v>1191</v>
      </c>
      <c r="F3797" s="30"/>
      <c r="G3797" s="9" t="s">
        <v>8810</v>
      </c>
      <c r="H3797" s="31"/>
      <c r="I3797" s="32"/>
      <c r="J3797" s="33">
        <v>21.45</v>
      </c>
      <c r="K3797" s="34" t="s">
        <v>2585</v>
      </c>
      <c r="L3797" s="35"/>
    </row>
    <row r="3798" spans="3:12">
      <c r="C3798" s="37" t="s">
        <v>7692</v>
      </c>
      <c r="D3798" s="37" t="s">
        <v>2630</v>
      </c>
      <c r="E3798" s="29" t="s">
        <v>1191</v>
      </c>
      <c r="F3798" s="30"/>
      <c r="G3798" s="9" t="s">
        <v>8811</v>
      </c>
      <c r="H3798" s="31"/>
      <c r="I3798" s="32"/>
      <c r="J3798" s="33">
        <v>10.61</v>
      </c>
      <c r="K3798" s="34" t="s">
        <v>2585</v>
      </c>
      <c r="L3798" s="35"/>
    </row>
    <row r="3799" spans="3:12">
      <c r="C3799" s="37" t="s">
        <v>7693</v>
      </c>
      <c r="D3799" s="37" t="s">
        <v>2630</v>
      </c>
      <c r="E3799" s="29" t="s">
        <v>1191</v>
      </c>
      <c r="F3799" s="30"/>
      <c r="G3799" s="9" t="s">
        <v>8812</v>
      </c>
      <c r="H3799" s="31"/>
      <c r="I3799" s="32"/>
      <c r="J3799" s="33">
        <v>10.61</v>
      </c>
      <c r="K3799" s="34" t="s">
        <v>2585</v>
      </c>
      <c r="L3799" s="35"/>
    </row>
    <row r="3800" spans="3:12">
      <c r="C3800" s="37" t="s">
        <v>7694</v>
      </c>
      <c r="D3800" s="37" t="s">
        <v>2630</v>
      </c>
      <c r="E3800" s="29" t="s">
        <v>1191</v>
      </c>
      <c r="F3800" s="30"/>
      <c r="G3800" s="9" t="s">
        <v>8813</v>
      </c>
      <c r="H3800" s="31"/>
      <c r="I3800" s="32"/>
      <c r="J3800" s="33">
        <v>14.28</v>
      </c>
      <c r="K3800" s="34" t="s">
        <v>2585</v>
      </c>
      <c r="L3800" s="35"/>
    </row>
    <row r="3801" spans="3:12">
      <c r="C3801" s="37" t="s">
        <v>7695</v>
      </c>
      <c r="D3801" s="37" t="s">
        <v>2630</v>
      </c>
      <c r="E3801" s="29" t="s">
        <v>1191</v>
      </c>
      <c r="F3801" s="30"/>
      <c r="G3801" s="9" t="s">
        <v>8814</v>
      </c>
      <c r="H3801" s="31"/>
      <c r="I3801" s="32"/>
      <c r="J3801" s="33">
        <v>14.28</v>
      </c>
      <c r="K3801" s="34" t="s">
        <v>2585</v>
      </c>
      <c r="L3801" s="35"/>
    </row>
    <row r="3802" spans="3:12">
      <c r="C3802" s="37" t="s">
        <v>7696</v>
      </c>
      <c r="D3802" s="37" t="s">
        <v>2630</v>
      </c>
      <c r="E3802" s="29" t="s">
        <v>1191</v>
      </c>
      <c r="F3802" s="30"/>
      <c r="G3802" s="9" t="s">
        <v>8815</v>
      </c>
      <c r="H3802" s="31"/>
      <c r="I3802" s="32"/>
      <c r="J3802" s="33">
        <v>30.36</v>
      </c>
      <c r="K3802" s="34" t="s">
        <v>2585</v>
      </c>
      <c r="L3802" s="35"/>
    </row>
    <row r="3803" spans="3:12">
      <c r="C3803" s="37" t="s">
        <v>7697</v>
      </c>
      <c r="D3803" s="37" t="s">
        <v>2630</v>
      </c>
      <c r="E3803" s="29" t="s">
        <v>1191</v>
      </c>
      <c r="F3803" s="30"/>
      <c r="G3803" s="9" t="s">
        <v>8816</v>
      </c>
      <c r="H3803" s="31"/>
      <c r="I3803" s="32"/>
      <c r="J3803" s="33">
        <v>30.36</v>
      </c>
      <c r="K3803" s="34" t="s">
        <v>2585</v>
      </c>
      <c r="L3803" s="35"/>
    </row>
    <row r="3804" spans="3:12">
      <c r="C3804" s="37" t="s">
        <v>7698</v>
      </c>
      <c r="D3804" s="37" t="s">
        <v>2630</v>
      </c>
      <c r="E3804" s="29" t="s">
        <v>1191</v>
      </c>
      <c r="F3804" s="30"/>
      <c r="G3804" s="9" t="s">
        <v>8817</v>
      </c>
      <c r="H3804" s="31"/>
      <c r="I3804" s="32"/>
      <c r="J3804" s="33">
        <v>20.22</v>
      </c>
      <c r="K3804" s="34" t="s">
        <v>2585</v>
      </c>
      <c r="L3804" s="35"/>
    </row>
    <row r="3805" spans="3:12">
      <c r="C3805" s="37" t="s">
        <v>7699</v>
      </c>
      <c r="D3805" s="37" t="s">
        <v>2630</v>
      </c>
      <c r="E3805" s="29" t="s">
        <v>1191</v>
      </c>
      <c r="F3805" s="30"/>
      <c r="G3805" s="9" t="s">
        <v>8818</v>
      </c>
      <c r="H3805" s="31"/>
      <c r="I3805" s="32"/>
      <c r="J3805" s="33">
        <v>20.94</v>
      </c>
      <c r="K3805" s="34" t="s">
        <v>2585</v>
      </c>
      <c r="L3805" s="35"/>
    </row>
    <row r="3806" spans="3:12">
      <c r="C3806" s="37" t="s">
        <v>7700</v>
      </c>
      <c r="D3806" s="37" t="s">
        <v>2630</v>
      </c>
      <c r="E3806" s="29" t="s">
        <v>1191</v>
      </c>
      <c r="F3806" s="30"/>
      <c r="G3806" s="9" t="s">
        <v>8819</v>
      </c>
      <c r="H3806" s="31"/>
      <c r="I3806" s="32"/>
      <c r="J3806" s="33">
        <v>13.3</v>
      </c>
      <c r="K3806" s="34" t="s">
        <v>2585</v>
      </c>
      <c r="L3806" s="35"/>
    </row>
    <row r="3807" spans="3:12">
      <c r="C3807" s="37" t="s">
        <v>7701</v>
      </c>
      <c r="D3807" s="37" t="s">
        <v>2630</v>
      </c>
      <c r="E3807" s="29" t="s">
        <v>1191</v>
      </c>
      <c r="F3807" s="30"/>
      <c r="G3807" s="9" t="s">
        <v>8820</v>
      </c>
      <c r="H3807" s="31"/>
      <c r="I3807" s="32"/>
      <c r="J3807" s="33">
        <v>13.3</v>
      </c>
      <c r="K3807" s="34" t="s">
        <v>2585</v>
      </c>
      <c r="L3807" s="35"/>
    </row>
    <row r="3808" spans="3:12">
      <c r="C3808" s="37" t="s">
        <v>7702</v>
      </c>
      <c r="D3808" s="37" t="s">
        <v>2630</v>
      </c>
      <c r="E3808" s="29" t="s">
        <v>1191</v>
      </c>
      <c r="F3808" s="30"/>
      <c r="G3808" s="9" t="s">
        <v>8821</v>
      </c>
      <c r="H3808" s="31"/>
      <c r="I3808" s="32"/>
      <c r="J3808" s="33">
        <v>17.79</v>
      </c>
      <c r="K3808" s="34" t="s">
        <v>2585</v>
      </c>
      <c r="L3808" s="35"/>
    </row>
    <row r="3809" spans="3:12">
      <c r="C3809" s="37" t="s">
        <v>7703</v>
      </c>
      <c r="D3809" s="37" t="s">
        <v>2630</v>
      </c>
      <c r="E3809" s="29" t="s">
        <v>1191</v>
      </c>
      <c r="F3809" s="30"/>
      <c r="G3809" s="9" t="s">
        <v>8822</v>
      </c>
      <c r="H3809" s="31"/>
      <c r="I3809" s="32"/>
      <c r="J3809" s="33">
        <v>17.79</v>
      </c>
      <c r="K3809" s="34" t="s">
        <v>2585</v>
      </c>
      <c r="L3809" s="35"/>
    </row>
    <row r="3810" spans="3:12">
      <c r="C3810" s="37" t="s">
        <v>7704</v>
      </c>
      <c r="D3810" s="37" t="s">
        <v>2630</v>
      </c>
      <c r="E3810" s="29" t="s">
        <v>1191</v>
      </c>
      <c r="F3810" s="30"/>
      <c r="G3810" s="9" t="s">
        <v>8823</v>
      </c>
      <c r="H3810" s="31"/>
      <c r="I3810" s="32"/>
      <c r="J3810" s="33">
        <v>37.340000000000003</v>
      </c>
      <c r="K3810" s="34" t="s">
        <v>2585</v>
      </c>
      <c r="L3810" s="35"/>
    </row>
    <row r="3811" spans="3:12">
      <c r="C3811" s="37" t="s">
        <v>7705</v>
      </c>
      <c r="D3811" s="37" t="s">
        <v>2630</v>
      </c>
      <c r="E3811" s="29" t="s">
        <v>1191</v>
      </c>
      <c r="F3811" s="30"/>
      <c r="G3811" s="9" t="s">
        <v>8824</v>
      </c>
      <c r="H3811" s="31"/>
      <c r="I3811" s="32"/>
      <c r="J3811" s="33">
        <v>25.75</v>
      </c>
      <c r="K3811" s="34" t="s">
        <v>2585</v>
      </c>
      <c r="L3811" s="35"/>
    </row>
    <row r="3812" spans="3:12">
      <c r="C3812" s="37" t="s">
        <v>7706</v>
      </c>
      <c r="D3812" s="37" t="s">
        <v>2630</v>
      </c>
      <c r="E3812" s="29" t="s">
        <v>1191</v>
      </c>
      <c r="F3812" s="30"/>
      <c r="G3812" s="9" t="s">
        <v>8825</v>
      </c>
      <c r="H3812" s="31"/>
      <c r="I3812" s="32"/>
      <c r="J3812" s="33">
        <v>25.75</v>
      </c>
      <c r="K3812" s="34" t="s">
        <v>2585</v>
      </c>
      <c r="L3812" s="35"/>
    </row>
    <row r="3813" spans="3:12">
      <c r="C3813" s="37" t="s">
        <v>7707</v>
      </c>
      <c r="D3813" s="37" t="s">
        <v>2630</v>
      </c>
      <c r="E3813" s="29" t="s">
        <v>1191</v>
      </c>
      <c r="F3813" s="30"/>
      <c r="G3813" s="9" t="s">
        <v>8826</v>
      </c>
      <c r="H3813" s="31"/>
      <c r="I3813" s="32"/>
      <c r="J3813" s="33">
        <v>37.340000000000003</v>
      </c>
      <c r="K3813" s="34" t="s">
        <v>2585</v>
      </c>
      <c r="L3813" s="35"/>
    </row>
    <row r="3814" spans="3:12">
      <c r="C3814" s="37" t="s">
        <v>7708</v>
      </c>
      <c r="D3814" s="37" t="s">
        <v>2630</v>
      </c>
      <c r="E3814" s="29" t="s">
        <v>1191</v>
      </c>
      <c r="F3814" s="30"/>
      <c r="G3814" s="9" t="s">
        <v>8827</v>
      </c>
      <c r="H3814" s="31"/>
      <c r="I3814" s="32"/>
      <c r="J3814" s="33">
        <v>16.04</v>
      </c>
      <c r="K3814" s="34" t="s">
        <v>2585</v>
      </c>
      <c r="L3814" s="35"/>
    </row>
    <row r="3815" spans="3:12">
      <c r="C3815" s="37" t="s">
        <v>7709</v>
      </c>
      <c r="D3815" s="37" t="s">
        <v>2630</v>
      </c>
      <c r="E3815" s="29" t="s">
        <v>1191</v>
      </c>
      <c r="F3815" s="30"/>
      <c r="G3815" s="9" t="s">
        <v>8828</v>
      </c>
      <c r="H3815" s="31"/>
      <c r="I3815" s="32"/>
      <c r="J3815" s="33">
        <v>23.77</v>
      </c>
      <c r="K3815" s="34" t="s">
        <v>2585</v>
      </c>
      <c r="L3815" s="35"/>
    </row>
    <row r="3816" spans="3:12">
      <c r="C3816" s="37" t="s">
        <v>7710</v>
      </c>
      <c r="D3816" s="37" t="s">
        <v>2630</v>
      </c>
      <c r="E3816" s="29" t="s">
        <v>1191</v>
      </c>
      <c r="F3816" s="30"/>
      <c r="G3816" s="9" t="s">
        <v>8829</v>
      </c>
      <c r="H3816" s="31"/>
      <c r="I3816" s="32"/>
      <c r="J3816" s="33">
        <v>30.65</v>
      </c>
      <c r="K3816" s="34" t="s">
        <v>2585</v>
      </c>
      <c r="L3816" s="35"/>
    </row>
    <row r="3817" spans="3:12">
      <c r="C3817" s="37" t="s">
        <v>7711</v>
      </c>
      <c r="D3817" s="37" t="s">
        <v>2630</v>
      </c>
      <c r="E3817" s="29" t="s">
        <v>1191</v>
      </c>
      <c r="F3817" s="30"/>
      <c r="G3817" s="9" t="s">
        <v>8830</v>
      </c>
      <c r="H3817" s="31"/>
      <c r="I3817" s="32"/>
      <c r="J3817" s="33">
        <v>14.79</v>
      </c>
      <c r="K3817" s="34" t="s">
        <v>2585</v>
      </c>
      <c r="L3817" s="35"/>
    </row>
    <row r="3818" spans="3:12">
      <c r="C3818" s="37" t="s">
        <v>7712</v>
      </c>
      <c r="D3818" s="37" t="s">
        <v>2630</v>
      </c>
      <c r="E3818" s="29" t="s">
        <v>1191</v>
      </c>
      <c r="F3818" s="30"/>
      <c r="G3818" s="9" t="s">
        <v>8831</v>
      </c>
      <c r="H3818" s="31"/>
      <c r="I3818" s="32"/>
      <c r="J3818" s="33">
        <v>7.57</v>
      </c>
      <c r="K3818" s="34" t="s">
        <v>2585</v>
      </c>
      <c r="L3818" s="35"/>
    </row>
    <row r="3819" spans="3:12">
      <c r="C3819" s="37" t="s">
        <v>7713</v>
      </c>
      <c r="D3819" s="37" t="s">
        <v>2630</v>
      </c>
      <c r="E3819" s="29" t="s">
        <v>1191</v>
      </c>
      <c r="F3819" s="30"/>
      <c r="G3819" s="9" t="s">
        <v>8832</v>
      </c>
      <c r="H3819" s="31"/>
      <c r="I3819" s="32"/>
      <c r="J3819" s="33">
        <v>8.94</v>
      </c>
      <c r="K3819" s="34" t="s">
        <v>2585</v>
      </c>
      <c r="L3819" s="35"/>
    </row>
    <row r="3820" spans="3:12">
      <c r="C3820" s="37" t="s">
        <v>7714</v>
      </c>
      <c r="D3820" s="37" t="s">
        <v>2630</v>
      </c>
      <c r="E3820" s="29" t="s">
        <v>1191</v>
      </c>
      <c r="F3820" s="30"/>
      <c r="G3820" s="9" t="s">
        <v>8833</v>
      </c>
      <c r="H3820" s="31"/>
      <c r="I3820" s="32"/>
      <c r="J3820" s="33">
        <v>12.34</v>
      </c>
      <c r="K3820" s="34" t="s">
        <v>2585</v>
      </c>
      <c r="L3820" s="35"/>
    </row>
    <row r="3821" spans="3:12">
      <c r="C3821" s="37" t="s">
        <v>7715</v>
      </c>
      <c r="D3821" s="37" t="s">
        <v>2630</v>
      </c>
      <c r="E3821" s="29" t="s">
        <v>1191</v>
      </c>
      <c r="F3821" s="30"/>
      <c r="G3821" s="9" t="s">
        <v>8834</v>
      </c>
      <c r="H3821" s="31"/>
      <c r="I3821" s="32"/>
      <c r="J3821" s="33">
        <v>17.89</v>
      </c>
      <c r="K3821" s="34" t="s">
        <v>2585</v>
      </c>
      <c r="L3821" s="35"/>
    </row>
    <row r="3822" spans="3:12">
      <c r="C3822" s="37" t="s">
        <v>7716</v>
      </c>
      <c r="D3822" s="37" t="s">
        <v>2630</v>
      </c>
      <c r="E3822" s="29" t="s">
        <v>1191</v>
      </c>
      <c r="F3822" s="30"/>
      <c r="G3822" s="9" t="s">
        <v>8835</v>
      </c>
      <c r="H3822" s="31"/>
      <c r="I3822" s="32"/>
      <c r="J3822" s="33">
        <v>11.14</v>
      </c>
      <c r="K3822" s="34" t="s">
        <v>2585</v>
      </c>
      <c r="L3822" s="35"/>
    </row>
    <row r="3823" spans="3:12">
      <c r="C3823" s="37" t="s">
        <v>7717</v>
      </c>
      <c r="D3823" s="37" t="s">
        <v>2630</v>
      </c>
      <c r="E3823" s="29" t="s">
        <v>1191</v>
      </c>
      <c r="F3823" s="30"/>
      <c r="G3823" s="9" t="s">
        <v>8836</v>
      </c>
      <c r="H3823" s="31"/>
      <c r="I3823" s="32"/>
      <c r="J3823" s="33">
        <v>8.85</v>
      </c>
      <c r="K3823" s="34" t="s">
        <v>2585</v>
      </c>
      <c r="L3823" s="35"/>
    </row>
    <row r="3824" spans="3:12">
      <c r="C3824" s="37" t="s">
        <v>7718</v>
      </c>
      <c r="D3824" s="37" t="s">
        <v>2630</v>
      </c>
      <c r="E3824" s="29" t="s">
        <v>1191</v>
      </c>
      <c r="F3824" s="30"/>
      <c r="G3824" s="9" t="s">
        <v>8837</v>
      </c>
      <c r="H3824" s="31"/>
      <c r="I3824" s="32"/>
      <c r="J3824" s="33">
        <v>11.92</v>
      </c>
      <c r="K3824" s="34" t="s">
        <v>2585</v>
      </c>
      <c r="L3824" s="35"/>
    </row>
    <row r="3825" spans="3:12">
      <c r="C3825" s="37" t="s">
        <v>7719</v>
      </c>
      <c r="D3825" s="37" t="s">
        <v>2630</v>
      </c>
      <c r="E3825" s="29" t="s">
        <v>1191</v>
      </c>
      <c r="F3825" s="30"/>
      <c r="G3825" s="9" t="s">
        <v>8838</v>
      </c>
      <c r="H3825" s="31"/>
      <c r="I3825" s="32"/>
      <c r="J3825" s="33">
        <v>11.92</v>
      </c>
      <c r="K3825" s="34" t="s">
        <v>2585</v>
      </c>
      <c r="L3825" s="35"/>
    </row>
    <row r="3826" spans="3:12">
      <c r="C3826" s="37" t="s">
        <v>7720</v>
      </c>
      <c r="D3826" s="37" t="s">
        <v>2630</v>
      </c>
      <c r="E3826" s="29" t="s">
        <v>1191</v>
      </c>
      <c r="F3826" s="30"/>
      <c r="G3826" s="9" t="s">
        <v>8839</v>
      </c>
      <c r="H3826" s="31"/>
      <c r="I3826" s="32"/>
      <c r="J3826" s="33">
        <v>16.86</v>
      </c>
      <c r="K3826" s="34" t="s">
        <v>2585</v>
      </c>
      <c r="L3826" s="35"/>
    </row>
    <row r="3827" spans="3:12">
      <c r="C3827" s="37" t="s">
        <v>7721</v>
      </c>
      <c r="D3827" s="37" t="s">
        <v>2630</v>
      </c>
      <c r="E3827" s="29" t="s">
        <v>1191</v>
      </c>
      <c r="F3827" s="30"/>
      <c r="G3827" s="9" t="s">
        <v>8840</v>
      </c>
      <c r="H3827" s="31"/>
      <c r="I3827" s="32"/>
      <c r="J3827" s="33">
        <v>17.46</v>
      </c>
      <c r="K3827" s="34" t="s">
        <v>2585</v>
      </c>
      <c r="L3827" s="35"/>
    </row>
    <row r="3828" spans="3:12">
      <c r="C3828" s="37" t="s">
        <v>7722</v>
      </c>
      <c r="D3828" s="37" t="s">
        <v>2630</v>
      </c>
      <c r="E3828" s="29" t="s">
        <v>1191</v>
      </c>
      <c r="F3828" s="30"/>
      <c r="G3828" s="9" t="s">
        <v>8841</v>
      </c>
      <c r="H3828" s="31"/>
      <c r="I3828" s="32"/>
      <c r="J3828" s="33">
        <v>25.31</v>
      </c>
      <c r="K3828" s="34" t="s">
        <v>2585</v>
      </c>
      <c r="L3828" s="35"/>
    </row>
    <row r="3829" spans="3:12">
      <c r="C3829" s="37" t="s">
        <v>7723</v>
      </c>
      <c r="D3829" s="37" t="s">
        <v>2630</v>
      </c>
      <c r="E3829" s="29" t="s">
        <v>1191</v>
      </c>
      <c r="F3829" s="30"/>
      <c r="G3829" s="9" t="s">
        <v>8842</v>
      </c>
      <c r="H3829" s="31"/>
      <c r="I3829" s="32"/>
      <c r="J3829" s="33">
        <v>25.31</v>
      </c>
      <c r="K3829" s="34" t="s">
        <v>2585</v>
      </c>
      <c r="L3829" s="35"/>
    </row>
    <row r="3830" spans="3:12">
      <c r="C3830" s="37" t="s">
        <v>7724</v>
      </c>
      <c r="D3830" s="37" t="s">
        <v>2630</v>
      </c>
      <c r="E3830" s="29" t="s">
        <v>1191</v>
      </c>
      <c r="F3830" s="30"/>
      <c r="G3830" s="9" t="s">
        <v>8843</v>
      </c>
      <c r="H3830" s="31"/>
      <c r="I3830" s="32"/>
      <c r="J3830" s="33">
        <v>11.1</v>
      </c>
      <c r="K3830" s="34" t="s">
        <v>2585</v>
      </c>
      <c r="L3830" s="35"/>
    </row>
    <row r="3831" spans="3:12">
      <c r="C3831" s="37" t="s">
        <v>7725</v>
      </c>
      <c r="D3831" s="37" t="s">
        <v>2630</v>
      </c>
      <c r="E3831" s="29" t="s">
        <v>1191</v>
      </c>
      <c r="F3831" s="30"/>
      <c r="G3831" s="9" t="s">
        <v>8844</v>
      </c>
      <c r="H3831" s="31"/>
      <c r="I3831" s="32"/>
      <c r="J3831" s="33">
        <v>11.1</v>
      </c>
      <c r="K3831" s="34" t="s">
        <v>2585</v>
      </c>
      <c r="L3831" s="35"/>
    </row>
    <row r="3832" spans="3:12">
      <c r="C3832" s="37" t="s">
        <v>7726</v>
      </c>
      <c r="D3832" s="37" t="s">
        <v>2630</v>
      </c>
      <c r="E3832" s="29" t="s">
        <v>1191</v>
      </c>
      <c r="F3832" s="30"/>
      <c r="G3832" s="9" t="s">
        <v>8845</v>
      </c>
      <c r="H3832" s="31"/>
      <c r="I3832" s="32"/>
      <c r="J3832" s="33">
        <v>14.83</v>
      </c>
      <c r="K3832" s="34" t="s">
        <v>2585</v>
      </c>
      <c r="L3832" s="35"/>
    </row>
    <row r="3833" spans="3:12">
      <c r="C3833" s="37" t="s">
        <v>7727</v>
      </c>
      <c r="D3833" s="37" t="s">
        <v>2630</v>
      </c>
      <c r="E3833" s="29" t="s">
        <v>1191</v>
      </c>
      <c r="F3833" s="30"/>
      <c r="G3833" s="9" t="s">
        <v>8846</v>
      </c>
      <c r="H3833" s="31"/>
      <c r="I3833" s="32"/>
      <c r="J3833" s="33">
        <v>14.83</v>
      </c>
      <c r="K3833" s="34" t="s">
        <v>2585</v>
      </c>
      <c r="L3833" s="35"/>
    </row>
    <row r="3834" spans="3:12">
      <c r="C3834" s="37" t="s">
        <v>7728</v>
      </c>
      <c r="D3834" s="37" t="s">
        <v>2630</v>
      </c>
      <c r="E3834" s="29" t="s">
        <v>1191</v>
      </c>
      <c r="F3834" s="30"/>
      <c r="G3834" s="9" t="s">
        <v>8847</v>
      </c>
      <c r="H3834" s="31"/>
      <c r="I3834" s="32"/>
      <c r="J3834" s="33">
        <v>21.48</v>
      </c>
      <c r="K3834" s="34" t="s">
        <v>2585</v>
      </c>
      <c r="L3834" s="35"/>
    </row>
    <row r="3835" spans="3:12">
      <c r="C3835" s="37" t="s">
        <v>7729</v>
      </c>
      <c r="D3835" s="37" t="s">
        <v>2630</v>
      </c>
      <c r="E3835" s="29" t="s">
        <v>1191</v>
      </c>
      <c r="F3835" s="30"/>
      <c r="G3835" s="9" t="s">
        <v>8848</v>
      </c>
      <c r="H3835" s="31"/>
      <c r="I3835" s="32"/>
      <c r="J3835" s="33">
        <v>21.48</v>
      </c>
      <c r="K3835" s="34" t="s">
        <v>2585</v>
      </c>
      <c r="L3835" s="35"/>
    </row>
    <row r="3836" spans="3:12">
      <c r="C3836" s="37" t="s">
        <v>7730</v>
      </c>
      <c r="D3836" s="37" t="s">
        <v>2630</v>
      </c>
      <c r="E3836" s="29" t="s">
        <v>1191</v>
      </c>
      <c r="F3836" s="30"/>
      <c r="G3836" s="9" t="s">
        <v>8849</v>
      </c>
      <c r="H3836" s="31"/>
      <c r="I3836" s="32"/>
      <c r="J3836" s="33">
        <v>31.14</v>
      </c>
      <c r="K3836" s="34" t="s">
        <v>2585</v>
      </c>
      <c r="L3836" s="35"/>
    </row>
    <row r="3837" spans="3:12">
      <c r="C3837" s="37" t="s">
        <v>7731</v>
      </c>
      <c r="D3837" s="37" t="s">
        <v>2630</v>
      </c>
      <c r="E3837" s="29" t="s">
        <v>1191</v>
      </c>
      <c r="F3837" s="30"/>
      <c r="G3837" s="9" t="s">
        <v>8850</v>
      </c>
      <c r="H3837" s="31"/>
      <c r="I3837" s="32"/>
      <c r="J3837" s="33">
        <v>31.14</v>
      </c>
      <c r="K3837" s="34" t="s">
        <v>2585</v>
      </c>
      <c r="L3837" s="35"/>
    </row>
    <row r="3838" spans="3:12">
      <c r="C3838" s="37" t="s">
        <v>7732</v>
      </c>
      <c r="D3838" s="37" t="s">
        <v>2630</v>
      </c>
      <c r="E3838" s="29" t="s">
        <v>1191</v>
      </c>
      <c r="F3838" s="30"/>
      <c r="G3838" s="9" t="s">
        <v>8851</v>
      </c>
      <c r="H3838" s="31"/>
      <c r="I3838" s="32"/>
      <c r="J3838" s="33">
        <v>13.38</v>
      </c>
      <c r="K3838" s="34" t="s">
        <v>2585</v>
      </c>
      <c r="L3838" s="35"/>
    </row>
    <row r="3839" spans="3:12">
      <c r="C3839" s="37" t="s">
        <v>7733</v>
      </c>
      <c r="D3839" s="37" t="s">
        <v>2630</v>
      </c>
      <c r="E3839" s="29" t="s">
        <v>1191</v>
      </c>
      <c r="F3839" s="30"/>
      <c r="G3839" s="9" t="s">
        <v>8852</v>
      </c>
      <c r="H3839" s="31"/>
      <c r="I3839" s="32"/>
      <c r="J3839" s="33">
        <v>19.829999999999998</v>
      </c>
      <c r="K3839" s="34" t="s">
        <v>2585</v>
      </c>
      <c r="L3839" s="35"/>
    </row>
    <row r="3840" spans="3:12">
      <c r="C3840" s="37" t="s">
        <v>7734</v>
      </c>
      <c r="D3840" s="37" t="s">
        <v>2630</v>
      </c>
      <c r="E3840" s="29" t="s">
        <v>1191</v>
      </c>
      <c r="F3840" s="30"/>
      <c r="G3840" s="9" t="s">
        <v>8853</v>
      </c>
      <c r="H3840" s="31"/>
      <c r="I3840" s="32"/>
      <c r="J3840" s="33">
        <v>25.56</v>
      </c>
      <c r="K3840" s="34" t="s">
        <v>2585</v>
      </c>
      <c r="L3840" s="35"/>
    </row>
    <row r="3841" spans="3:12">
      <c r="C3841" s="37" t="s">
        <v>7735</v>
      </c>
      <c r="D3841" s="37" t="s">
        <v>2630</v>
      </c>
      <c r="E3841" s="29" t="s">
        <v>1191</v>
      </c>
      <c r="F3841" s="30"/>
      <c r="G3841" s="9" t="s">
        <v>8854</v>
      </c>
      <c r="H3841" s="31"/>
      <c r="I3841" s="32"/>
      <c r="J3841" s="33">
        <v>15.28</v>
      </c>
      <c r="K3841" s="34" t="s">
        <v>2585</v>
      </c>
      <c r="L3841" s="35"/>
    </row>
    <row r="3842" spans="3:12">
      <c r="C3842" s="37" t="s">
        <v>7736</v>
      </c>
      <c r="D3842" s="37" t="s">
        <v>2630</v>
      </c>
      <c r="E3842" s="29" t="s">
        <v>1191</v>
      </c>
      <c r="F3842" s="30"/>
      <c r="G3842" s="9" t="s">
        <v>8855</v>
      </c>
      <c r="H3842" s="31"/>
      <c r="I3842" s="32"/>
      <c r="J3842" s="33">
        <v>18.059999999999999</v>
      </c>
      <c r="K3842" s="34" t="s">
        <v>2585</v>
      </c>
      <c r="L3842" s="35"/>
    </row>
    <row r="3843" spans="3:12">
      <c r="C3843" s="37" t="s">
        <v>7737</v>
      </c>
      <c r="D3843" s="37" t="s">
        <v>2630</v>
      </c>
      <c r="E3843" s="29" t="s">
        <v>1191</v>
      </c>
      <c r="F3843" s="30"/>
      <c r="G3843" s="9" t="s">
        <v>8856</v>
      </c>
      <c r="H3843" s="31"/>
      <c r="I3843" s="32"/>
      <c r="J3843" s="33">
        <v>24.92</v>
      </c>
      <c r="K3843" s="34" t="s">
        <v>2585</v>
      </c>
      <c r="L3843" s="35"/>
    </row>
    <row r="3844" spans="3:12">
      <c r="C3844" s="37" t="s">
        <v>7738</v>
      </c>
      <c r="D3844" s="37" t="s">
        <v>2630</v>
      </c>
      <c r="E3844" s="29" t="s">
        <v>1191</v>
      </c>
      <c r="F3844" s="30"/>
      <c r="G3844" s="9" t="s">
        <v>8857</v>
      </c>
      <c r="H3844" s="31"/>
      <c r="I3844" s="32"/>
      <c r="J3844" s="33">
        <v>36.119999999999997</v>
      </c>
      <c r="K3844" s="34" t="s">
        <v>2585</v>
      </c>
      <c r="L3844" s="35"/>
    </row>
    <row r="3845" spans="3:12">
      <c r="C3845" s="37" t="s">
        <v>7739</v>
      </c>
      <c r="D3845" s="37" t="s">
        <v>2630</v>
      </c>
      <c r="E3845" s="29" t="s">
        <v>1191</v>
      </c>
      <c r="F3845" s="30"/>
      <c r="G3845" s="9" t="s">
        <v>8858</v>
      </c>
      <c r="H3845" s="31"/>
      <c r="I3845" s="32"/>
      <c r="J3845" s="33">
        <v>22.48</v>
      </c>
      <c r="K3845" s="34" t="s">
        <v>2585</v>
      </c>
      <c r="L3845" s="35"/>
    </row>
    <row r="3846" spans="3:12">
      <c r="C3846" s="37" t="s">
        <v>7740</v>
      </c>
      <c r="D3846" s="37" t="s">
        <v>2630</v>
      </c>
      <c r="E3846" s="29" t="s">
        <v>1191</v>
      </c>
      <c r="F3846" s="30"/>
      <c r="G3846" s="9" t="s">
        <v>8859</v>
      </c>
      <c r="H3846" s="31"/>
      <c r="I3846" s="32"/>
      <c r="J3846" s="33">
        <v>17.86</v>
      </c>
      <c r="K3846" s="34" t="s">
        <v>2585</v>
      </c>
      <c r="L3846" s="35"/>
    </row>
    <row r="3847" spans="3:12">
      <c r="C3847" s="37" t="s">
        <v>7741</v>
      </c>
      <c r="D3847" s="37" t="s">
        <v>2630</v>
      </c>
      <c r="E3847" s="29" t="s">
        <v>1191</v>
      </c>
      <c r="F3847" s="30"/>
      <c r="G3847" s="9" t="s">
        <v>8860</v>
      </c>
      <c r="H3847" s="31"/>
      <c r="I3847" s="32"/>
      <c r="J3847" s="33">
        <v>24.05</v>
      </c>
      <c r="K3847" s="34" t="s">
        <v>2585</v>
      </c>
      <c r="L3847" s="35"/>
    </row>
    <row r="3848" spans="3:12">
      <c r="C3848" s="37" t="s">
        <v>7742</v>
      </c>
      <c r="D3848" s="37" t="s">
        <v>2630</v>
      </c>
      <c r="E3848" s="29" t="s">
        <v>1191</v>
      </c>
      <c r="F3848" s="30"/>
      <c r="G3848" s="9" t="s">
        <v>8861</v>
      </c>
      <c r="H3848" s="31"/>
      <c r="I3848" s="32"/>
      <c r="J3848" s="33">
        <v>24.05</v>
      </c>
      <c r="K3848" s="34" t="s">
        <v>2585</v>
      </c>
      <c r="L3848" s="35"/>
    </row>
    <row r="3849" spans="3:12">
      <c r="C3849" s="37" t="s">
        <v>7743</v>
      </c>
      <c r="D3849" s="37" t="s">
        <v>2630</v>
      </c>
      <c r="E3849" s="29" t="s">
        <v>1191</v>
      </c>
      <c r="F3849" s="30"/>
      <c r="G3849" s="9" t="s">
        <v>8862</v>
      </c>
      <c r="H3849" s="31"/>
      <c r="I3849" s="32"/>
      <c r="J3849" s="33">
        <v>34.049999999999997</v>
      </c>
      <c r="K3849" s="34" t="s">
        <v>2585</v>
      </c>
      <c r="L3849" s="35"/>
    </row>
    <row r="3850" spans="3:12">
      <c r="C3850" s="37" t="s">
        <v>7744</v>
      </c>
      <c r="D3850" s="37" t="s">
        <v>2630</v>
      </c>
      <c r="E3850" s="29" t="s">
        <v>1191</v>
      </c>
      <c r="F3850" s="30"/>
      <c r="G3850" s="9" t="s">
        <v>8863</v>
      </c>
      <c r="H3850" s="31"/>
      <c r="I3850" s="32"/>
      <c r="J3850" s="33">
        <v>35.25</v>
      </c>
      <c r="K3850" s="34" t="s">
        <v>2585</v>
      </c>
      <c r="L3850" s="35"/>
    </row>
    <row r="3851" spans="3:12">
      <c r="C3851" s="37" t="s">
        <v>7745</v>
      </c>
      <c r="D3851" s="37" t="s">
        <v>2630</v>
      </c>
      <c r="E3851" s="29" t="s">
        <v>1191</v>
      </c>
      <c r="F3851" s="30"/>
      <c r="G3851" s="9" t="s">
        <v>8864</v>
      </c>
      <c r="H3851" s="31"/>
      <c r="I3851" s="32"/>
      <c r="J3851" s="33">
        <v>51.11</v>
      </c>
      <c r="K3851" s="34" t="s">
        <v>2585</v>
      </c>
      <c r="L3851" s="35"/>
    </row>
    <row r="3852" spans="3:12">
      <c r="C3852" s="37" t="s">
        <v>7746</v>
      </c>
      <c r="D3852" s="37" t="s">
        <v>2630</v>
      </c>
      <c r="E3852" s="29" t="s">
        <v>1191</v>
      </c>
      <c r="F3852" s="30"/>
      <c r="G3852" s="9" t="s">
        <v>8865</v>
      </c>
      <c r="H3852" s="31"/>
      <c r="I3852" s="32"/>
      <c r="J3852" s="33">
        <v>51.11</v>
      </c>
      <c r="K3852" s="34" t="s">
        <v>2585</v>
      </c>
      <c r="L3852" s="35"/>
    </row>
    <row r="3853" spans="3:12">
      <c r="C3853" s="37" t="s">
        <v>7747</v>
      </c>
      <c r="D3853" s="37" t="s">
        <v>2630</v>
      </c>
      <c r="E3853" s="29" t="s">
        <v>1191</v>
      </c>
      <c r="F3853" s="30"/>
      <c r="G3853" s="9" t="s">
        <v>8866</v>
      </c>
      <c r="H3853" s="31"/>
      <c r="I3853" s="32"/>
      <c r="J3853" s="33">
        <v>22.4</v>
      </c>
      <c r="K3853" s="34" t="s">
        <v>2585</v>
      </c>
      <c r="L3853" s="35"/>
    </row>
    <row r="3854" spans="3:12">
      <c r="C3854" s="37" t="s">
        <v>7748</v>
      </c>
      <c r="D3854" s="37" t="s">
        <v>2630</v>
      </c>
      <c r="E3854" s="29" t="s">
        <v>1191</v>
      </c>
      <c r="F3854" s="30"/>
      <c r="G3854" s="9" t="s">
        <v>8867</v>
      </c>
      <c r="H3854" s="31"/>
      <c r="I3854" s="32"/>
      <c r="J3854" s="33">
        <v>22.4</v>
      </c>
      <c r="K3854" s="34" t="s">
        <v>2585</v>
      </c>
      <c r="L3854" s="35"/>
    </row>
    <row r="3855" spans="3:12">
      <c r="C3855" s="37" t="s">
        <v>7749</v>
      </c>
      <c r="D3855" s="37" t="s">
        <v>2630</v>
      </c>
      <c r="E3855" s="29" t="s">
        <v>1191</v>
      </c>
      <c r="F3855" s="30"/>
      <c r="G3855" s="9" t="s">
        <v>8868</v>
      </c>
      <c r="H3855" s="31"/>
      <c r="I3855" s="32"/>
      <c r="J3855" s="33">
        <v>29.95</v>
      </c>
      <c r="K3855" s="34" t="s">
        <v>2585</v>
      </c>
      <c r="L3855" s="35"/>
    </row>
    <row r="3856" spans="3:12">
      <c r="C3856" s="37" t="s">
        <v>7750</v>
      </c>
      <c r="D3856" s="37" t="s">
        <v>2630</v>
      </c>
      <c r="E3856" s="29" t="s">
        <v>1191</v>
      </c>
      <c r="F3856" s="30"/>
      <c r="G3856" s="9" t="s">
        <v>8869</v>
      </c>
      <c r="H3856" s="31"/>
      <c r="I3856" s="32"/>
      <c r="J3856" s="33">
        <v>29.95</v>
      </c>
      <c r="K3856" s="34" t="s">
        <v>2585</v>
      </c>
      <c r="L3856" s="35"/>
    </row>
    <row r="3857" spans="3:12">
      <c r="C3857" s="37" t="s">
        <v>7751</v>
      </c>
      <c r="D3857" s="37" t="s">
        <v>2630</v>
      </c>
      <c r="E3857" s="29" t="s">
        <v>1191</v>
      </c>
      <c r="F3857" s="30"/>
      <c r="G3857" s="9" t="s">
        <v>8870</v>
      </c>
      <c r="H3857" s="31"/>
      <c r="I3857" s="32"/>
      <c r="J3857" s="33">
        <v>43.35</v>
      </c>
      <c r="K3857" s="34" t="s">
        <v>2585</v>
      </c>
      <c r="L3857" s="35"/>
    </row>
    <row r="3858" spans="3:12">
      <c r="C3858" s="37" t="s">
        <v>7752</v>
      </c>
      <c r="D3858" s="37" t="s">
        <v>2630</v>
      </c>
      <c r="E3858" s="29" t="s">
        <v>1191</v>
      </c>
      <c r="F3858" s="30"/>
      <c r="G3858" s="9" t="s">
        <v>8871</v>
      </c>
      <c r="H3858" s="31"/>
      <c r="I3858" s="32"/>
      <c r="J3858" s="33">
        <v>43.36</v>
      </c>
      <c r="K3858" s="34" t="s">
        <v>2585</v>
      </c>
      <c r="L3858" s="35"/>
    </row>
    <row r="3859" spans="3:12">
      <c r="C3859" s="37" t="s">
        <v>7753</v>
      </c>
      <c r="D3859" s="37" t="s">
        <v>2630</v>
      </c>
      <c r="E3859" s="29" t="s">
        <v>1191</v>
      </c>
      <c r="F3859" s="30"/>
      <c r="G3859" s="9" t="s">
        <v>8872</v>
      </c>
      <c r="H3859" s="31"/>
      <c r="I3859" s="32"/>
      <c r="J3859" s="33">
        <v>62.86</v>
      </c>
      <c r="K3859" s="34" t="s">
        <v>2585</v>
      </c>
      <c r="L3859" s="35"/>
    </row>
    <row r="3860" spans="3:12">
      <c r="C3860" s="37" t="s">
        <v>7754</v>
      </c>
      <c r="D3860" s="37" t="s">
        <v>2630</v>
      </c>
      <c r="E3860" s="29" t="s">
        <v>1191</v>
      </c>
      <c r="F3860" s="30"/>
      <c r="G3860" s="9" t="s">
        <v>8873</v>
      </c>
      <c r="H3860" s="31"/>
      <c r="I3860" s="32"/>
      <c r="J3860" s="33">
        <v>62.86</v>
      </c>
      <c r="K3860" s="34" t="s">
        <v>2585</v>
      </c>
      <c r="L3860" s="35"/>
    </row>
    <row r="3861" spans="3:12">
      <c r="C3861" s="37" t="s">
        <v>7755</v>
      </c>
      <c r="D3861" s="37" t="s">
        <v>2630</v>
      </c>
      <c r="E3861" s="29" t="s">
        <v>1191</v>
      </c>
      <c r="F3861" s="30"/>
      <c r="G3861" s="9" t="s">
        <v>8874</v>
      </c>
      <c r="H3861" s="31"/>
      <c r="I3861" s="32"/>
      <c r="J3861" s="33">
        <v>27.01</v>
      </c>
      <c r="K3861" s="34" t="s">
        <v>2585</v>
      </c>
      <c r="L3861" s="35"/>
    </row>
    <row r="3862" spans="3:12">
      <c r="C3862" s="37" t="s">
        <v>7756</v>
      </c>
      <c r="D3862" s="37" t="s">
        <v>2630</v>
      </c>
      <c r="E3862" s="29" t="s">
        <v>1191</v>
      </c>
      <c r="F3862" s="30"/>
      <c r="G3862" s="9" t="s">
        <v>8875</v>
      </c>
      <c r="H3862" s="31"/>
      <c r="I3862" s="32"/>
      <c r="J3862" s="33">
        <v>40.03</v>
      </c>
      <c r="K3862" s="34" t="s">
        <v>2585</v>
      </c>
      <c r="L3862" s="35"/>
    </row>
    <row r="3863" spans="3:12">
      <c r="C3863" s="37" t="s">
        <v>7757</v>
      </c>
      <c r="D3863" s="37" t="s">
        <v>2630</v>
      </c>
      <c r="E3863" s="29" t="s">
        <v>1191</v>
      </c>
      <c r="F3863" s="30"/>
      <c r="G3863" s="9" t="s">
        <v>8876</v>
      </c>
      <c r="H3863" s="31"/>
      <c r="I3863" s="32"/>
      <c r="J3863" s="33">
        <v>51.62</v>
      </c>
      <c r="K3863" s="34" t="s">
        <v>2585</v>
      </c>
      <c r="L3863" s="35"/>
    </row>
    <row r="3864" spans="3:12">
      <c r="C3864" s="37" t="s">
        <v>7758</v>
      </c>
      <c r="D3864" s="37" t="s">
        <v>2630</v>
      </c>
      <c r="E3864" s="29" t="s">
        <v>1191</v>
      </c>
      <c r="F3864" s="30"/>
      <c r="G3864" s="9" t="s">
        <v>8877</v>
      </c>
      <c r="H3864" s="31"/>
      <c r="I3864" s="32"/>
      <c r="J3864" s="33">
        <v>9.84</v>
      </c>
      <c r="K3864" s="34" t="s">
        <v>2585</v>
      </c>
      <c r="L3864" s="35"/>
    </row>
    <row r="3865" spans="3:12">
      <c r="C3865" s="37" t="s">
        <v>7759</v>
      </c>
      <c r="D3865" s="37" t="s">
        <v>2630</v>
      </c>
      <c r="E3865" s="29" t="s">
        <v>1191</v>
      </c>
      <c r="F3865" s="30"/>
      <c r="G3865" s="9" t="s">
        <v>8878</v>
      </c>
      <c r="H3865" s="31"/>
      <c r="I3865" s="32"/>
      <c r="J3865" s="33">
        <v>11.63</v>
      </c>
      <c r="K3865" s="34" t="s">
        <v>2585</v>
      </c>
      <c r="L3865" s="35"/>
    </row>
    <row r="3866" spans="3:12">
      <c r="C3866" s="37" t="s">
        <v>7760</v>
      </c>
      <c r="D3866" s="37" t="s">
        <v>2630</v>
      </c>
      <c r="E3866" s="29" t="s">
        <v>1191</v>
      </c>
      <c r="F3866" s="30"/>
      <c r="G3866" s="9" t="s">
        <v>8879</v>
      </c>
      <c r="H3866" s="31"/>
      <c r="I3866" s="32"/>
      <c r="J3866" s="33">
        <v>16.04</v>
      </c>
      <c r="K3866" s="34" t="s">
        <v>2585</v>
      </c>
      <c r="L3866" s="35"/>
    </row>
    <row r="3867" spans="3:12">
      <c r="C3867" s="37" t="s">
        <v>7761</v>
      </c>
      <c r="D3867" s="37" t="s">
        <v>2630</v>
      </c>
      <c r="E3867" s="29" t="s">
        <v>1191</v>
      </c>
      <c r="F3867" s="30"/>
      <c r="G3867" s="9" t="s">
        <v>8880</v>
      </c>
      <c r="H3867" s="31"/>
      <c r="I3867" s="32"/>
      <c r="J3867" s="33">
        <v>23.26</v>
      </c>
      <c r="K3867" s="34" t="s">
        <v>2585</v>
      </c>
      <c r="L3867" s="35"/>
    </row>
    <row r="3868" spans="3:12">
      <c r="C3868" s="37" t="s">
        <v>7762</v>
      </c>
      <c r="D3868" s="37" t="s">
        <v>2630</v>
      </c>
      <c r="E3868" s="29" t="s">
        <v>1191</v>
      </c>
      <c r="F3868" s="30"/>
      <c r="G3868" s="9" t="s">
        <v>8881</v>
      </c>
      <c r="H3868" s="31"/>
      <c r="I3868" s="32"/>
      <c r="J3868" s="33">
        <v>14.48</v>
      </c>
      <c r="K3868" s="34" t="s">
        <v>2585</v>
      </c>
      <c r="L3868" s="35"/>
    </row>
    <row r="3869" spans="3:12">
      <c r="C3869" s="37" t="s">
        <v>7763</v>
      </c>
      <c r="D3869" s="37" t="s">
        <v>2630</v>
      </c>
      <c r="E3869" s="29" t="s">
        <v>1191</v>
      </c>
      <c r="F3869" s="30"/>
      <c r="G3869" s="9" t="s">
        <v>8882</v>
      </c>
      <c r="H3869" s="31"/>
      <c r="I3869" s="32"/>
      <c r="J3869" s="33">
        <v>11.51</v>
      </c>
      <c r="K3869" s="34" t="s">
        <v>2585</v>
      </c>
      <c r="L3869" s="35"/>
    </row>
    <row r="3870" spans="3:12">
      <c r="C3870" s="37" t="s">
        <v>7764</v>
      </c>
      <c r="D3870" s="37" t="s">
        <v>2630</v>
      </c>
      <c r="E3870" s="29" t="s">
        <v>1191</v>
      </c>
      <c r="F3870" s="30"/>
      <c r="G3870" s="9" t="s">
        <v>8883</v>
      </c>
      <c r="H3870" s="31"/>
      <c r="I3870" s="32"/>
      <c r="J3870" s="33">
        <v>15.49</v>
      </c>
      <c r="K3870" s="34" t="s">
        <v>2585</v>
      </c>
      <c r="L3870" s="35"/>
    </row>
    <row r="3871" spans="3:12">
      <c r="C3871" s="37" t="s">
        <v>7765</v>
      </c>
      <c r="D3871" s="37" t="s">
        <v>2630</v>
      </c>
      <c r="E3871" s="29" t="s">
        <v>1191</v>
      </c>
      <c r="F3871" s="30"/>
      <c r="G3871" s="9" t="s">
        <v>8884</v>
      </c>
      <c r="H3871" s="31"/>
      <c r="I3871" s="32"/>
      <c r="J3871" s="33">
        <v>15.49</v>
      </c>
      <c r="K3871" s="34" t="s">
        <v>2585</v>
      </c>
      <c r="L3871" s="35"/>
    </row>
    <row r="3872" spans="3:12">
      <c r="C3872" s="37" t="s">
        <v>7766</v>
      </c>
      <c r="D3872" s="37" t="s">
        <v>2630</v>
      </c>
      <c r="E3872" s="29" t="s">
        <v>1191</v>
      </c>
      <c r="F3872" s="30"/>
      <c r="G3872" s="9" t="s">
        <v>8885</v>
      </c>
      <c r="H3872" s="31"/>
      <c r="I3872" s="32"/>
      <c r="J3872" s="33">
        <v>21.92</v>
      </c>
      <c r="K3872" s="34" t="s">
        <v>2585</v>
      </c>
      <c r="L3872" s="35"/>
    </row>
    <row r="3873" spans="3:12">
      <c r="C3873" s="37" t="s">
        <v>7767</v>
      </c>
      <c r="D3873" s="37" t="s">
        <v>2630</v>
      </c>
      <c r="E3873" s="29" t="s">
        <v>1191</v>
      </c>
      <c r="F3873" s="30"/>
      <c r="G3873" s="9" t="s">
        <v>8886</v>
      </c>
      <c r="H3873" s="31"/>
      <c r="I3873" s="32"/>
      <c r="J3873" s="33">
        <v>22.7</v>
      </c>
      <c r="K3873" s="34" t="s">
        <v>2585</v>
      </c>
      <c r="L3873" s="35"/>
    </row>
    <row r="3874" spans="3:12">
      <c r="C3874" s="37" t="s">
        <v>7768</v>
      </c>
      <c r="D3874" s="37" t="s">
        <v>2630</v>
      </c>
      <c r="E3874" s="29" t="s">
        <v>1191</v>
      </c>
      <c r="F3874" s="30"/>
      <c r="G3874" s="9" t="s">
        <v>8887</v>
      </c>
      <c r="H3874" s="31"/>
      <c r="I3874" s="32"/>
      <c r="J3874" s="33">
        <v>32.909999999999997</v>
      </c>
      <c r="K3874" s="34" t="s">
        <v>2585</v>
      </c>
      <c r="L3874" s="35"/>
    </row>
    <row r="3875" spans="3:12">
      <c r="C3875" s="37" t="s">
        <v>7769</v>
      </c>
      <c r="D3875" s="37" t="s">
        <v>2630</v>
      </c>
      <c r="E3875" s="29" t="s">
        <v>1191</v>
      </c>
      <c r="F3875" s="30"/>
      <c r="G3875" s="9" t="s">
        <v>8888</v>
      </c>
      <c r="H3875" s="31"/>
      <c r="I3875" s="32"/>
      <c r="J3875" s="33">
        <v>32.909999999999997</v>
      </c>
      <c r="K3875" s="34" t="s">
        <v>2585</v>
      </c>
      <c r="L3875" s="35"/>
    </row>
    <row r="3876" spans="3:12">
      <c r="C3876" s="37" t="s">
        <v>7770</v>
      </c>
      <c r="D3876" s="37" t="s">
        <v>2630</v>
      </c>
      <c r="E3876" s="29" t="s">
        <v>1191</v>
      </c>
      <c r="F3876" s="30"/>
      <c r="G3876" s="9" t="s">
        <v>8889</v>
      </c>
      <c r="H3876" s="31"/>
      <c r="I3876" s="32"/>
      <c r="J3876" s="33">
        <v>14.42</v>
      </c>
      <c r="K3876" s="34" t="s">
        <v>2585</v>
      </c>
      <c r="L3876" s="35"/>
    </row>
    <row r="3877" spans="3:12">
      <c r="C3877" s="37" t="s">
        <v>7771</v>
      </c>
      <c r="D3877" s="37" t="s">
        <v>2630</v>
      </c>
      <c r="E3877" s="29" t="s">
        <v>1191</v>
      </c>
      <c r="F3877" s="30"/>
      <c r="G3877" s="9" t="s">
        <v>8890</v>
      </c>
      <c r="H3877" s="31"/>
      <c r="I3877" s="32"/>
      <c r="J3877" s="33">
        <v>14.42</v>
      </c>
      <c r="K3877" s="34" t="s">
        <v>2585</v>
      </c>
      <c r="L3877" s="35"/>
    </row>
    <row r="3878" spans="3:12">
      <c r="C3878" s="37" t="s">
        <v>7772</v>
      </c>
      <c r="D3878" s="37" t="s">
        <v>2630</v>
      </c>
      <c r="E3878" s="29" t="s">
        <v>1191</v>
      </c>
      <c r="F3878" s="30"/>
      <c r="G3878" s="9" t="s">
        <v>8891</v>
      </c>
      <c r="H3878" s="31"/>
      <c r="I3878" s="32"/>
      <c r="J3878" s="33">
        <v>19.29</v>
      </c>
      <c r="K3878" s="34" t="s">
        <v>2585</v>
      </c>
      <c r="L3878" s="35"/>
    </row>
    <row r="3879" spans="3:12">
      <c r="C3879" s="37" t="s">
        <v>7773</v>
      </c>
      <c r="D3879" s="37" t="s">
        <v>2630</v>
      </c>
      <c r="E3879" s="29" t="s">
        <v>1191</v>
      </c>
      <c r="F3879" s="30"/>
      <c r="G3879" s="9" t="s">
        <v>8892</v>
      </c>
      <c r="H3879" s="31"/>
      <c r="I3879" s="32"/>
      <c r="J3879" s="33">
        <v>19.29</v>
      </c>
      <c r="K3879" s="34" t="s">
        <v>2585</v>
      </c>
      <c r="L3879" s="35"/>
    </row>
    <row r="3880" spans="3:12">
      <c r="C3880" s="37" t="s">
        <v>7774</v>
      </c>
      <c r="D3880" s="37" t="s">
        <v>2630</v>
      </c>
      <c r="E3880" s="29" t="s">
        <v>1191</v>
      </c>
      <c r="F3880" s="30"/>
      <c r="G3880" s="9" t="s">
        <v>8893</v>
      </c>
      <c r="H3880" s="31"/>
      <c r="I3880" s="32"/>
      <c r="J3880" s="33">
        <v>27.91</v>
      </c>
      <c r="K3880" s="34" t="s">
        <v>2585</v>
      </c>
      <c r="L3880" s="35"/>
    </row>
    <row r="3881" spans="3:12">
      <c r="C3881" s="37" t="s">
        <v>7775</v>
      </c>
      <c r="D3881" s="37" t="s">
        <v>2630</v>
      </c>
      <c r="E3881" s="29" t="s">
        <v>1191</v>
      </c>
      <c r="F3881" s="30"/>
      <c r="G3881" s="9" t="s">
        <v>8894</v>
      </c>
      <c r="H3881" s="31"/>
      <c r="I3881" s="32"/>
      <c r="J3881" s="33">
        <v>27.91</v>
      </c>
      <c r="K3881" s="34" t="s">
        <v>2585</v>
      </c>
      <c r="L3881" s="35"/>
    </row>
    <row r="3882" spans="3:12">
      <c r="C3882" s="37" t="s">
        <v>7776</v>
      </c>
      <c r="D3882" s="37" t="s">
        <v>2630</v>
      </c>
      <c r="E3882" s="29" t="s">
        <v>1191</v>
      </c>
      <c r="F3882" s="30"/>
      <c r="G3882" s="9" t="s">
        <v>8895</v>
      </c>
      <c r="H3882" s="31"/>
      <c r="I3882" s="32"/>
      <c r="J3882" s="33">
        <v>40.47</v>
      </c>
      <c r="K3882" s="34" t="s">
        <v>2585</v>
      </c>
      <c r="L3882" s="35"/>
    </row>
    <row r="3883" spans="3:12">
      <c r="C3883" s="37" t="s">
        <v>7777</v>
      </c>
      <c r="D3883" s="37" t="s">
        <v>2630</v>
      </c>
      <c r="E3883" s="29" t="s">
        <v>1191</v>
      </c>
      <c r="F3883" s="30"/>
      <c r="G3883" s="9" t="s">
        <v>8896</v>
      </c>
      <c r="H3883" s="31"/>
      <c r="I3883" s="32"/>
      <c r="J3883" s="33">
        <v>40.47</v>
      </c>
      <c r="K3883" s="34" t="s">
        <v>2585</v>
      </c>
      <c r="L3883" s="35"/>
    </row>
    <row r="3884" spans="3:12">
      <c r="C3884" s="37" t="s">
        <v>7778</v>
      </c>
      <c r="D3884" s="37" t="s">
        <v>2630</v>
      </c>
      <c r="E3884" s="29" t="s">
        <v>1191</v>
      </c>
      <c r="F3884" s="30"/>
      <c r="G3884" s="9" t="s">
        <v>8897</v>
      </c>
      <c r="H3884" s="31"/>
      <c r="I3884" s="32"/>
      <c r="J3884" s="33">
        <v>17.39</v>
      </c>
      <c r="K3884" s="34" t="s">
        <v>2585</v>
      </c>
      <c r="L3884" s="35"/>
    </row>
    <row r="3885" spans="3:12">
      <c r="C3885" s="37" t="s">
        <v>7779</v>
      </c>
      <c r="D3885" s="37" t="s">
        <v>2630</v>
      </c>
      <c r="E3885" s="29" t="s">
        <v>1191</v>
      </c>
      <c r="F3885" s="30"/>
      <c r="G3885" s="9" t="s">
        <v>8898</v>
      </c>
      <c r="H3885" s="31"/>
      <c r="I3885" s="32"/>
      <c r="J3885" s="33">
        <v>25.77</v>
      </c>
      <c r="K3885" s="34" t="s">
        <v>2585</v>
      </c>
      <c r="L3885" s="35"/>
    </row>
    <row r="3886" spans="3:12">
      <c r="C3886" s="37" t="s">
        <v>7780</v>
      </c>
      <c r="D3886" s="37" t="s">
        <v>2630</v>
      </c>
      <c r="E3886" s="29" t="s">
        <v>1191</v>
      </c>
      <c r="F3886" s="30"/>
      <c r="G3886" s="9" t="s">
        <v>8899</v>
      </c>
      <c r="H3886" s="31"/>
      <c r="I3886" s="32"/>
      <c r="J3886" s="33">
        <v>33.24</v>
      </c>
      <c r="K3886" s="34" t="s">
        <v>2585</v>
      </c>
      <c r="L3886" s="35"/>
    </row>
    <row r="3887" spans="3:12">
      <c r="C3887" s="37" t="s">
        <v>7781</v>
      </c>
      <c r="D3887" s="37" t="s">
        <v>2630</v>
      </c>
      <c r="E3887" s="29" t="s">
        <v>1191</v>
      </c>
      <c r="F3887" s="30"/>
      <c r="G3887" s="9" t="s">
        <v>8900</v>
      </c>
      <c r="H3887" s="31"/>
      <c r="I3887" s="32"/>
      <c r="J3887" s="33">
        <v>19.87</v>
      </c>
      <c r="K3887" s="34" t="s">
        <v>2585</v>
      </c>
      <c r="L3887" s="35"/>
    </row>
    <row r="3888" spans="3:12">
      <c r="C3888" s="37" t="s">
        <v>7782</v>
      </c>
      <c r="D3888" s="37" t="s">
        <v>2630</v>
      </c>
      <c r="E3888" s="29" t="s">
        <v>1191</v>
      </c>
      <c r="F3888" s="30"/>
      <c r="G3888" s="9" t="s">
        <v>8901</v>
      </c>
      <c r="H3888" s="31"/>
      <c r="I3888" s="32"/>
      <c r="J3888" s="33">
        <v>23.47</v>
      </c>
      <c r="K3888" s="34" t="s">
        <v>2585</v>
      </c>
      <c r="L3888" s="35"/>
    </row>
    <row r="3889" spans="3:12">
      <c r="C3889" s="37" t="s">
        <v>7783</v>
      </c>
      <c r="D3889" s="37" t="s">
        <v>2630</v>
      </c>
      <c r="E3889" s="29" t="s">
        <v>1191</v>
      </c>
      <c r="F3889" s="30"/>
      <c r="G3889" s="9" t="s">
        <v>8902</v>
      </c>
      <c r="H3889" s="31"/>
      <c r="I3889" s="32"/>
      <c r="J3889" s="33">
        <v>32.380000000000003</v>
      </c>
      <c r="K3889" s="34" t="s">
        <v>2585</v>
      </c>
      <c r="L3889" s="35"/>
    </row>
    <row r="3890" spans="3:12">
      <c r="C3890" s="37" t="s">
        <v>7784</v>
      </c>
      <c r="D3890" s="37" t="s">
        <v>2630</v>
      </c>
      <c r="E3890" s="29" t="s">
        <v>1191</v>
      </c>
      <c r="F3890" s="30"/>
      <c r="G3890" s="9" t="s">
        <v>8903</v>
      </c>
      <c r="H3890" s="31"/>
      <c r="I3890" s="32"/>
      <c r="J3890" s="33">
        <v>46.96</v>
      </c>
      <c r="K3890" s="34" t="s">
        <v>2585</v>
      </c>
      <c r="L3890" s="35"/>
    </row>
    <row r="3891" spans="3:12">
      <c r="C3891" s="37" t="s">
        <v>7785</v>
      </c>
      <c r="D3891" s="37" t="s">
        <v>2630</v>
      </c>
      <c r="E3891" s="29" t="s">
        <v>1191</v>
      </c>
      <c r="F3891" s="30"/>
      <c r="G3891" s="9" t="s">
        <v>8904</v>
      </c>
      <c r="H3891" s="31"/>
      <c r="I3891" s="32"/>
      <c r="J3891" s="33">
        <v>29.23</v>
      </c>
      <c r="K3891" s="34" t="s">
        <v>2585</v>
      </c>
      <c r="L3891" s="35"/>
    </row>
    <row r="3892" spans="3:12">
      <c r="C3892" s="37" t="s">
        <v>7786</v>
      </c>
      <c r="D3892" s="37" t="s">
        <v>2630</v>
      </c>
      <c r="E3892" s="29" t="s">
        <v>1191</v>
      </c>
      <c r="F3892" s="30"/>
      <c r="G3892" s="9" t="s">
        <v>8905</v>
      </c>
      <c r="H3892" s="31"/>
      <c r="I3892" s="32"/>
      <c r="J3892" s="33">
        <v>23.23</v>
      </c>
      <c r="K3892" s="34" t="s">
        <v>2585</v>
      </c>
      <c r="L3892" s="35"/>
    </row>
    <row r="3893" spans="3:12">
      <c r="C3893" s="37" t="s">
        <v>7787</v>
      </c>
      <c r="D3893" s="37" t="s">
        <v>2630</v>
      </c>
      <c r="E3893" s="29" t="s">
        <v>1191</v>
      </c>
      <c r="F3893" s="30"/>
      <c r="G3893" s="9" t="s">
        <v>8906</v>
      </c>
      <c r="H3893" s="31"/>
      <c r="I3893" s="32"/>
      <c r="J3893" s="33">
        <v>31.27</v>
      </c>
      <c r="K3893" s="34" t="s">
        <v>2585</v>
      </c>
      <c r="L3893" s="35"/>
    </row>
    <row r="3894" spans="3:12">
      <c r="C3894" s="37" t="s">
        <v>7788</v>
      </c>
      <c r="D3894" s="37" t="s">
        <v>2630</v>
      </c>
      <c r="E3894" s="29" t="s">
        <v>1191</v>
      </c>
      <c r="F3894" s="30"/>
      <c r="G3894" s="9" t="s">
        <v>8907</v>
      </c>
      <c r="H3894" s="31"/>
      <c r="I3894" s="32"/>
      <c r="J3894" s="33">
        <v>31.27</v>
      </c>
      <c r="K3894" s="34" t="s">
        <v>2585</v>
      </c>
      <c r="L3894" s="35"/>
    </row>
    <row r="3895" spans="3:12">
      <c r="C3895" s="37" t="s">
        <v>7789</v>
      </c>
      <c r="D3895" s="37" t="s">
        <v>2630</v>
      </c>
      <c r="E3895" s="29" t="s">
        <v>1191</v>
      </c>
      <c r="F3895" s="30"/>
      <c r="G3895" s="9" t="s">
        <v>8908</v>
      </c>
      <c r="H3895" s="31"/>
      <c r="I3895" s="32"/>
      <c r="J3895" s="33">
        <v>44.27</v>
      </c>
      <c r="K3895" s="34" t="s">
        <v>2585</v>
      </c>
      <c r="L3895" s="35"/>
    </row>
    <row r="3896" spans="3:12">
      <c r="C3896" s="37" t="s">
        <v>7790</v>
      </c>
      <c r="D3896" s="37" t="s">
        <v>2630</v>
      </c>
      <c r="E3896" s="29" t="s">
        <v>1191</v>
      </c>
      <c r="F3896" s="30"/>
      <c r="G3896" s="9" t="s">
        <v>8909</v>
      </c>
      <c r="H3896" s="31"/>
      <c r="I3896" s="32"/>
      <c r="J3896" s="33">
        <v>45.83</v>
      </c>
      <c r="K3896" s="34" t="s">
        <v>2585</v>
      </c>
      <c r="L3896" s="35"/>
    </row>
    <row r="3897" spans="3:12">
      <c r="C3897" s="37" t="s">
        <v>7791</v>
      </c>
      <c r="D3897" s="37" t="s">
        <v>2630</v>
      </c>
      <c r="E3897" s="29" t="s">
        <v>1191</v>
      </c>
      <c r="F3897" s="30"/>
      <c r="G3897" s="9" t="s">
        <v>8910</v>
      </c>
      <c r="H3897" s="31"/>
      <c r="I3897" s="32"/>
      <c r="J3897" s="33">
        <v>66.45</v>
      </c>
      <c r="K3897" s="34" t="s">
        <v>2585</v>
      </c>
      <c r="L3897" s="35"/>
    </row>
    <row r="3898" spans="3:12">
      <c r="C3898" s="37" t="s">
        <v>7792</v>
      </c>
      <c r="D3898" s="37" t="s">
        <v>2630</v>
      </c>
      <c r="E3898" s="29" t="s">
        <v>1191</v>
      </c>
      <c r="F3898" s="30"/>
      <c r="G3898" s="9" t="s">
        <v>8911</v>
      </c>
      <c r="H3898" s="31"/>
      <c r="I3898" s="32"/>
      <c r="J3898" s="33">
        <v>66.45</v>
      </c>
      <c r="K3898" s="34" t="s">
        <v>2585</v>
      </c>
      <c r="L3898" s="35"/>
    </row>
    <row r="3899" spans="3:12">
      <c r="C3899" s="37" t="s">
        <v>7793</v>
      </c>
      <c r="D3899" s="37" t="s">
        <v>2630</v>
      </c>
      <c r="E3899" s="29" t="s">
        <v>1191</v>
      </c>
      <c r="F3899" s="30"/>
      <c r="G3899" s="9" t="s">
        <v>8912</v>
      </c>
      <c r="H3899" s="31"/>
      <c r="I3899" s="32"/>
      <c r="J3899" s="33">
        <v>29.12</v>
      </c>
      <c r="K3899" s="34" t="s">
        <v>2585</v>
      </c>
      <c r="L3899" s="35"/>
    </row>
    <row r="3900" spans="3:12">
      <c r="C3900" s="37" t="s">
        <v>7794</v>
      </c>
      <c r="D3900" s="37" t="s">
        <v>2630</v>
      </c>
      <c r="E3900" s="29" t="s">
        <v>1191</v>
      </c>
      <c r="F3900" s="30"/>
      <c r="G3900" s="9" t="s">
        <v>8913</v>
      </c>
      <c r="H3900" s="31"/>
      <c r="I3900" s="32"/>
      <c r="J3900" s="33">
        <v>29.12</v>
      </c>
      <c r="K3900" s="34" t="s">
        <v>2585</v>
      </c>
      <c r="L3900" s="35"/>
    </row>
    <row r="3901" spans="3:12">
      <c r="C3901" s="37" t="s">
        <v>7795</v>
      </c>
      <c r="D3901" s="37" t="s">
        <v>2630</v>
      </c>
      <c r="E3901" s="29" t="s">
        <v>1191</v>
      </c>
      <c r="F3901" s="30"/>
      <c r="G3901" s="9" t="s">
        <v>8914</v>
      </c>
      <c r="H3901" s="31"/>
      <c r="I3901" s="32"/>
      <c r="J3901" s="33">
        <v>38.93</v>
      </c>
      <c r="K3901" s="34" t="s">
        <v>2585</v>
      </c>
      <c r="L3901" s="35"/>
    </row>
    <row r="3902" spans="3:12">
      <c r="C3902" s="37" t="s">
        <v>7796</v>
      </c>
      <c r="D3902" s="37" t="s">
        <v>2630</v>
      </c>
      <c r="E3902" s="29" t="s">
        <v>1191</v>
      </c>
      <c r="F3902" s="30"/>
      <c r="G3902" s="9" t="s">
        <v>8915</v>
      </c>
      <c r="H3902" s="31"/>
      <c r="I3902" s="32"/>
      <c r="J3902" s="33">
        <v>38.950000000000003</v>
      </c>
      <c r="K3902" s="34" t="s">
        <v>2585</v>
      </c>
      <c r="L3902" s="35"/>
    </row>
    <row r="3903" spans="3:12">
      <c r="C3903" s="37" t="s">
        <v>7797</v>
      </c>
      <c r="D3903" s="37" t="s">
        <v>2630</v>
      </c>
      <c r="E3903" s="29" t="s">
        <v>1191</v>
      </c>
      <c r="F3903" s="30"/>
      <c r="G3903" s="9" t="s">
        <v>8916</v>
      </c>
      <c r="H3903" s="31"/>
      <c r="I3903" s="32"/>
      <c r="J3903" s="33">
        <v>56.36</v>
      </c>
      <c r="K3903" s="34" t="s">
        <v>2585</v>
      </c>
      <c r="L3903" s="35"/>
    </row>
    <row r="3904" spans="3:12">
      <c r="C3904" s="37" t="s">
        <v>7798</v>
      </c>
      <c r="D3904" s="37" t="s">
        <v>2630</v>
      </c>
      <c r="E3904" s="29" t="s">
        <v>1191</v>
      </c>
      <c r="F3904" s="30"/>
      <c r="G3904" s="9" t="s">
        <v>8917</v>
      </c>
      <c r="H3904" s="31"/>
      <c r="I3904" s="32"/>
      <c r="J3904" s="33">
        <v>56.36</v>
      </c>
      <c r="K3904" s="34" t="s">
        <v>2585</v>
      </c>
      <c r="L3904" s="35"/>
    </row>
    <row r="3905" spans="3:12">
      <c r="C3905" s="37" t="s">
        <v>7799</v>
      </c>
      <c r="D3905" s="37" t="s">
        <v>2630</v>
      </c>
      <c r="E3905" s="29" t="s">
        <v>1191</v>
      </c>
      <c r="F3905" s="30"/>
      <c r="G3905" s="9" t="s">
        <v>8918</v>
      </c>
      <c r="H3905" s="31"/>
      <c r="I3905" s="32"/>
      <c r="J3905" s="33">
        <v>81.73</v>
      </c>
      <c r="K3905" s="34" t="s">
        <v>2585</v>
      </c>
      <c r="L3905" s="35"/>
    </row>
    <row r="3906" spans="3:12">
      <c r="C3906" s="37" t="s">
        <v>7800</v>
      </c>
      <c r="D3906" s="37" t="s">
        <v>2630</v>
      </c>
      <c r="E3906" s="29" t="s">
        <v>1191</v>
      </c>
      <c r="F3906" s="30"/>
      <c r="G3906" s="9" t="s">
        <v>8919</v>
      </c>
      <c r="H3906" s="31"/>
      <c r="I3906" s="32"/>
      <c r="J3906" s="33">
        <v>81.73</v>
      </c>
      <c r="K3906" s="34" t="s">
        <v>2585</v>
      </c>
      <c r="L3906" s="35"/>
    </row>
    <row r="3907" spans="3:12">
      <c r="C3907" s="37" t="s">
        <v>7801</v>
      </c>
      <c r="D3907" s="37" t="s">
        <v>2630</v>
      </c>
      <c r="E3907" s="29" t="s">
        <v>1191</v>
      </c>
      <c r="F3907" s="30"/>
      <c r="G3907" s="9" t="s">
        <v>8920</v>
      </c>
      <c r="H3907" s="31"/>
      <c r="I3907" s="32"/>
      <c r="J3907" s="33">
        <v>35.11</v>
      </c>
      <c r="K3907" s="34" t="s">
        <v>2585</v>
      </c>
      <c r="L3907" s="35"/>
    </row>
    <row r="3908" spans="3:12">
      <c r="C3908" s="37" t="s">
        <v>7802</v>
      </c>
      <c r="D3908" s="37" t="s">
        <v>2630</v>
      </c>
      <c r="E3908" s="29" t="s">
        <v>1191</v>
      </c>
      <c r="F3908" s="30"/>
      <c r="G3908" s="9" t="s">
        <v>8921</v>
      </c>
      <c r="H3908" s="31"/>
      <c r="I3908" s="32"/>
      <c r="J3908" s="33">
        <v>52.02</v>
      </c>
      <c r="K3908" s="34" t="s">
        <v>2585</v>
      </c>
      <c r="L3908" s="35"/>
    </row>
    <row r="3909" spans="3:12">
      <c r="C3909" s="37" t="s">
        <v>7803</v>
      </c>
      <c r="D3909" s="37" t="s">
        <v>2630</v>
      </c>
      <c r="E3909" s="29" t="s">
        <v>1191</v>
      </c>
      <c r="F3909" s="30"/>
      <c r="G3909" s="9" t="s">
        <v>8922</v>
      </c>
      <c r="H3909" s="31"/>
      <c r="I3909" s="32"/>
      <c r="J3909" s="33">
        <v>67.11</v>
      </c>
      <c r="K3909" s="34" t="s">
        <v>2585</v>
      </c>
      <c r="L3909" s="35"/>
    </row>
    <row r="3910" spans="3:12">
      <c r="C3910" s="37" t="s">
        <v>7804</v>
      </c>
      <c r="D3910" s="37" t="s">
        <v>2630</v>
      </c>
      <c r="E3910" s="29" t="s">
        <v>1191</v>
      </c>
      <c r="F3910" s="30"/>
      <c r="G3910" s="9" t="s">
        <v>8923</v>
      </c>
      <c r="H3910" s="31"/>
      <c r="I3910" s="32"/>
      <c r="J3910" s="33">
        <v>5.34</v>
      </c>
      <c r="K3910" s="34" t="s">
        <v>2585</v>
      </c>
      <c r="L3910" s="35"/>
    </row>
    <row r="3911" spans="3:12">
      <c r="C3911" s="37" t="s">
        <v>7805</v>
      </c>
      <c r="D3911" s="37" t="s">
        <v>2630</v>
      </c>
      <c r="E3911" s="29" t="s">
        <v>1191</v>
      </c>
      <c r="F3911" s="30"/>
      <c r="G3911" s="9" t="s">
        <v>8924</v>
      </c>
      <c r="H3911" s="31"/>
      <c r="I3911" s="32"/>
      <c r="J3911" s="33">
        <v>4.72</v>
      </c>
      <c r="K3911" s="34" t="s">
        <v>2585</v>
      </c>
      <c r="L3911" s="35"/>
    </row>
    <row r="3912" spans="3:12">
      <c r="C3912" s="37" t="s">
        <v>7806</v>
      </c>
      <c r="D3912" s="37" t="s">
        <v>2630</v>
      </c>
      <c r="E3912" s="29" t="s">
        <v>1191</v>
      </c>
      <c r="F3912" s="30"/>
      <c r="G3912" s="9" t="s">
        <v>8925</v>
      </c>
      <c r="H3912" s="31"/>
      <c r="I3912" s="32"/>
      <c r="J3912" s="33">
        <v>7.13</v>
      </c>
      <c r="K3912" s="34" t="s">
        <v>2585</v>
      </c>
      <c r="L3912" s="35"/>
    </row>
    <row r="3913" spans="3:12">
      <c r="C3913" s="37" t="s">
        <v>7807</v>
      </c>
      <c r="D3913" s="37" t="s">
        <v>2630</v>
      </c>
      <c r="E3913" s="29" t="s">
        <v>1191</v>
      </c>
      <c r="F3913" s="30"/>
      <c r="G3913" s="9" t="s">
        <v>8926</v>
      </c>
      <c r="H3913" s="31"/>
      <c r="I3913" s="32"/>
      <c r="J3913" s="33">
        <v>10.69</v>
      </c>
      <c r="K3913" s="34" t="s">
        <v>2585</v>
      </c>
      <c r="L3913" s="35"/>
    </row>
    <row r="3914" spans="3:12">
      <c r="C3914" s="37" t="s">
        <v>7808</v>
      </c>
      <c r="D3914" s="37" t="s">
        <v>2630</v>
      </c>
      <c r="E3914" s="29" t="s">
        <v>1191</v>
      </c>
      <c r="F3914" s="30"/>
      <c r="G3914" s="9" t="s">
        <v>8927</v>
      </c>
      <c r="H3914" s="31"/>
      <c r="I3914" s="32"/>
      <c r="J3914" s="33">
        <v>5.62</v>
      </c>
      <c r="K3914" s="34" t="s">
        <v>2585</v>
      </c>
      <c r="L3914" s="35"/>
    </row>
    <row r="3915" spans="3:12">
      <c r="C3915" s="37" t="s">
        <v>7809</v>
      </c>
      <c r="D3915" s="37" t="s">
        <v>2630</v>
      </c>
      <c r="E3915" s="29" t="s">
        <v>1191</v>
      </c>
      <c r="F3915" s="30"/>
      <c r="G3915" s="9" t="s">
        <v>8928</v>
      </c>
      <c r="H3915" s="31"/>
      <c r="I3915" s="32"/>
      <c r="J3915" s="33">
        <v>5.23</v>
      </c>
      <c r="K3915" s="34" t="s">
        <v>2585</v>
      </c>
      <c r="L3915" s="35"/>
    </row>
    <row r="3916" spans="3:12">
      <c r="C3916" s="37" t="s">
        <v>7810</v>
      </c>
      <c r="D3916" s="37" t="s">
        <v>2630</v>
      </c>
      <c r="E3916" s="29" t="s">
        <v>1191</v>
      </c>
      <c r="F3916" s="30"/>
      <c r="G3916" s="9" t="s">
        <v>8929</v>
      </c>
      <c r="H3916" s="31"/>
      <c r="I3916" s="32"/>
      <c r="J3916" s="33">
        <v>5.23</v>
      </c>
      <c r="K3916" s="34" t="s">
        <v>2585</v>
      </c>
      <c r="L3916" s="35"/>
    </row>
    <row r="3917" spans="3:12">
      <c r="C3917" s="37" t="s">
        <v>7811</v>
      </c>
      <c r="D3917" s="37" t="s">
        <v>2630</v>
      </c>
      <c r="E3917" s="29" t="s">
        <v>1191</v>
      </c>
      <c r="F3917" s="30"/>
      <c r="G3917" s="9" t="s">
        <v>8930</v>
      </c>
      <c r="H3917" s="31"/>
      <c r="I3917" s="32"/>
      <c r="J3917" s="33">
        <v>6.79</v>
      </c>
      <c r="K3917" s="34" t="s">
        <v>2585</v>
      </c>
      <c r="L3917" s="35"/>
    </row>
    <row r="3918" spans="3:12">
      <c r="C3918" s="37" t="s">
        <v>7812</v>
      </c>
      <c r="D3918" s="37" t="s">
        <v>2630</v>
      </c>
      <c r="E3918" s="29" t="s">
        <v>1191</v>
      </c>
      <c r="F3918" s="30"/>
      <c r="G3918" s="9" t="s">
        <v>8931</v>
      </c>
      <c r="H3918" s="31"/>
      <c r="I3918" s="32"/>
      <c r="J3918" s="33">
        <v>8.98</v>
      </c>
      <c r="K3918" s="34" t="s">
        <v>2585</v>
      </c>
      <c r="L3918" s="35"/>
    </row>
    <row r="3919" spans="3:12">
      <c r="C3919" s="37" t="s">
        <v>7813</v>
      </c>
      <c r="D3919" s="37" t="s">
        <v>2630</v>
      </c>
      <c r="E3919" s="29" t="s">
        <v>1191</v>
      </c>
      <c r="F3919" s="30"/>
      <c r="G3919" s="9" t="s">
        <v>8932</v>
      </c>
      <c r="H3919" s="31"/>
      <c r="I3919" s="32"/>
      <c r="J3919" s="33">
        <v>8.98</v>
      </c>
      <c r="K3919" s="34" t="s">
        <v>2585</v>
      </c>
      <c r="L3919" s="35"/>
    </row>
    <row r="3920" spans="3:12">
      <c r="C3920" s="37" t="s">
        <v>7814</v>
      </c>
      <c r="D3920" s="37" t="s">
        <v>2630</v>
      </c>
      <c r="E3920" s="29" t="s">
        <v>1191</v>
      </c>
      <c r="F3920" s="30"/>
      <c r="G3920" s="9" t="s">
        <v>8933</v>
      </c>
      <c r="H3920" s="31"/>
      <c r="I3920" s="32"/>
      <c r="J3920" s="33">
        <v>13.22</v>
      </c>
      <c r="K3920" s="34" t="s">
        <v>2585</v>
      </c>
      <c r="L3920" s="35"/>
    </row>
    <row r="3921" spans="3:12">
      <c r="C3921" s="37" t="s">
        <v>7815</v>
      </c>
      <c r="D3921" s="37" t="s">
        <v>2630</v>
      </c>
      <c r="E3921" s="29" t="s">
        <v>1191</v>
      </c>
      <c r="F3921" s="30"/>
      <c r="G3921" s="9" t="s">
        <v>8934</v>
      </c>
      <c r="H3921" s="31"/>
      <c r="I3921" s="32"/>
      <c r="J3921" s="33">
        <v>13.22</v>
      </c>
      <c r="K3921" s="34" t="s">
        <v>2585</v>
      </c>
      <c r="L3921" s="35"/>
    </row>
    <row r="3922" spans="3:12">
      <c r="C3922" s="37" t="s">
        <v>7816</v>
      </c>
      <c r="D3922" s="37" t="s">
        <v>2630</v>
      </c>
      <c r="E3922" s="29" t="s">
        <v>1191</v>
      </c>
      <c r="F3922" s="30"/>
      <c r="G3922" s="9" t="s">
        <v>8935</v>
      </c>
      <c r="H3922" s="31"/>
      <c r="I3922" s="32"/>
      <c r="J3922" s="33">
        <v>6.75</v>
      </c>
      <c r="K3922" s="34" t="s">
        <v>2585</v>
      </c>
      <c r="L3922" s="35"/>
    </row>
    <row r="3923" spans="3:12">
      <c r="C3923" s="37" t="s">
        <v>7817</v>
      </c>
      <c r="D3923" s="37" t="s">
        <v>2630</v>
      </c>
      <c r="E3923" s="29" t="s">
        <v>1191</v>
      </c>
      <c r="F3923" s="30"/>
      <c r="G3923" s="9" t="s">
        <v>8936</v>
      </c>
      <c r="H3923" s="31"/>
      <c r="I3923" s="32"/>
      <c r="J3923" s="33">
        <v>6.76</v>
      </c>
      <c r="K3923" s="34" t="s">
        <v>2585</v>
      </c>
      <c r="L3923" s="35"/>
    </row>
    <row r="3924" spans="3:12">
      <c r="C3924" s="37" t="s">
        <v>7818</v>
      </c>
      <c r="D3924" s="37" t="s">
        <v>2630</v>
      </c>
      <c r="E3924" s="29" t="s">
        <v>1191</v>
      </c>
      <c r="F3924" s="30"/>
      <c r="G3924" s="9" t="s">
        <v>8937</v>
      </c>
      <c r="H3924" s="31"/>
      <c r="I3924" s="32"/>
      <c r="J3924" s="33">
        <v>8.93</v>
      </c>
      <c r="K3924" s="34" t="s">
        <v>2585</v>
      </c>
      <c r="L3924" s="35"/>
    </row>
    <row r="3925" spans="3:12">
      <c r="C3925" s="37" t="s">
        <v>7819</v>
      </c>
      <c r="D3925" s="37" t="s">
        <v>2630</v>
      </c>
      <c r="E3925" s="29" t="s">
        <v>1191</v>
      </c>
      <c r="F3925" s="30"/>
      <c r="G3925" s="9" t="s">
        <v>8938</v>
      </c>
      <c r="H3925" s="31"/>
      <c r="I3925" s="32"/>
      <c r="J3925" s="33">
        <v>8.93</v>
      </c>
      <c r="K3925" s="34" t="s">
        <v>2585</v>
      </c>
      <c r="L3925" s="35"/>
    </row>
    <row r="3926" spans="3:12">
      <c r="C3926" s="37" t="s">
        <v>7820</v>
      </c>
      <c r="D3926" s="37" t="s">
        <v>2630</v>
      </c>
      <c r="E3926" s="29" t="s">
        <v>1191</v>
      </c>
      <c r="F3926" s="30"/>
      <c r="G3926" s="9" t="s">
        <v>8939</v>
      </c>
      <c r="H3926" s="31"/>
      <c r="I3926" s="32"/>
      <c r="J3926" s="33">
        <v>12.67</v>
      </c>
      <c r="K3926" s="34" t="s">
        <v>2585</v>
      </c>
      <c r="L3926" s="35"/>
    </row>
    <row r="3927" spans="3:12">
      <c r="C3927" s="37" t="s">
        <v>7821</v>
      </c>
      <c r="D3927" s="37" t="s">
        <v>2630</v>
      </c>
      <c r="E3927" s="29" t="s">
        <v>1191</v>
      </c>
      <c r="F3927" s="30"/>
      <c r="G3927" s="9" t="s">
        <v>8940</v>
      </c>
      <c r="H3927" s="31"/>
      <c r="I3927" s="32"/>
      <c r="J3927" s="33">
        <v>12.67</v>
      </c>
      <c r="K3927" s="34" t="s">
        <v>2585</v>
      </c>
      <c r="L3927" s="35"/>
    </row>
    <row r="3928" spans="3:12">
      <c r="C3928" s="37" t="s">
        <v>7822</v>
      </c>
      <c r="D3928" s="37" t="s">
        <v>2630</v>
      </c>
      <c r="E3928" s="29" t="s">
        <v>1191</v>
      </c>
      <c r="F3928" s="30"/>
      <c r="G3928" s="9" t="s">
        <v>8941</v>
      </c>
      <c r="H3928" s="31"/>
      <c r="I3928" s="32"/>
      <c r="J3928" s="33">
        <v>18.510000000000002</v>
      </c>
      <c r="K3928" s="34" t="s">
        <v>2585</v>
      </c>
      <c r="L3928" s="35"/>
    </row>
    <row r="3929" spans="3:12">
      <c r="C3929" s="37" t="s">
        <v>7823</v>
      </c>
      <c r="D3929" s="37" t="s">
        <v>2630</v>
      </c>
      <c r="E3929" s="29" t="s">
        <v>1191</v>
      </c>
      <c r="F3929" s="30"/>
      <c r="G3929" s="9" t="s">
        <v>8942</v>
      </c>
      <c r="H3929" s="31"/>
      <c r="I3929" s="32"/>
      <c r="J3929" s="33">
        <v>18.510000000000002</v>
      </c>
      <c r="K3929" s="34" t="s">
        <v>2585</v>
      </c>
      <c r="L3929" s="35"/>
    </row>
    <row r="3930" spans="3:12">
      <c r="C3930" s="37" t="s">
        <v>7824</v>
      </c>
      <c r="D3930" s="37" t="s">
        <v>2630</v>
      </c>
      <c r="E3930" s="29" t="s">
        <v>1191</v>
      </c>
      <c r="F3930" s="30"/>
      <c r="G3930" s="9" t="s">
        <v>8943</v>
      </c>
      <c r="H3930" s="31"/>
      <c r="I3930" s="32"/>
      <c r="J3930" s="33">
        <v>8.1999999999999993</v>
      </c>
      <c r="K3930" s="34" t="s">
        <v>2585</v>
      </c>
      <c r="L3930" s="35"/>
    </row>
    <row r="3931" spans="3:12">
      <c r="C3931" s="37" t="s">
        <v>7825</v>
      </c>
      <c r="D3931" s="37" t="s">
        <v>2630</v>
      </c>
      <c r="E3931" s="29" t="s">
        <v>1191</v>
      </c>
      <c r="F3931" s="30"/>
      <c r="G3931" s="9" t="s">
        <v>8944</v>
      </c>
      <c r="H3931" s="31"/>
      <c r="I3931" s="32"/>
      <c r="J3931" s="33">
        <v>12.1</v>
      </c>
      <c r="K3931" s="34" t="s">
        <v>2585</v>
      </c>
      <c r="L3931" s="35"/>
    </row>
    <row r="3932" spans="3:12">
      <c r="C3932" s="37" t="s">
        <v>7826</v>
      </c>
      <c r="D3932" s="37" t="s">
        <v>2630</v>
      </c>
      <c r="E3932" s="29" t="s">
        <v>1191</v>
      </c>
      <c r="F3932" s="30"/>
      <c r="G3932" s="9" t="s">
        <v>8945</v>
      </c>
      <c r="H3932" s="31"/>
      <c r="I3932" s="32"/>
      <c r="J3932" s="33">
        <v>14.95</v>
      </c>
      <c r="K3932" s="34" t="s">
        <v>2585</v>
      </c>
      <c r="L3932" s="35"/>
    </row>
    <row r="3933" spans="3:12">
      <c r="C3933" s="37" t="s">
        <v>7827</v>
      </c>
      <c r="D3933" s="37" t="s">
        <v>2630</v>
      </c>
      <c r="E3933" s="29" t="s">
        <v>1191</v>
      </c>
      <c r="F3933" s="30"/>
      <c r="G3933" s="9" t="s">
        <v>8946</v>
      </c>
      <c r="H3933" s="31"/>
      <c r="I3933" s="32"/>
      <c r="J3933" s="33">
        <v>10.01</v>
      </c>
      <c r="K3933" s="34" t="s">
        <v>2585</v>
      </c>
      <c r="L3933" s="35"/>
    </row>
    <row r="3934" spans="3:12">
      <c r="C3934" s="37" t="s">
        <v>7828</v>
      </c>
      <c r="D3934" s="37" t="s">
        <v>2630</v>
      </c>
      <c r="E3934" s="29" t="s">
        <v>1191</v>
      </c>
      <c r="F3934" s="30"/>
      <c r="G3934" s="9" t="s">
        <v>8947</v>
      </c>
      <c r="H3934" s="31"/>
      <c r="I3934" s="32"/>
      <c r="J3934" s="33">
        <v>11.3</v>
      </c>
      <c r="K3934" s="34" t="s">
        <v>2585</v>
      </c>
      <c r="L3934" s="35"/>
    </row>
    <row r="3935" spans="3:12">
      <c r="C3935" s="37" t="s">
        <v>7829</v>
      </c>
      <c r="D3935" s="37" t="s">
        <v>2630</v>
      </c>
      <c r="E3935" s="29" t="s">
        <v>1191</v>
      </c>
      <c r="F3935" s="30"/>
      <c r="G3935" s="9" t="s">
        <v>8948</v>
      </c>
      <c r="H3935" s="31"/>
      <c r="I3935" s="32"/>
      <c r="J3935" s="33">
        <v>15.68</v>
      </c>
      <c r="K3935" s="34" t="s">
        <v>2585</v>
      </c>
      <c r="L3935" s="35"/>
    </row>
    <row r="3936" spans="3:12">
      <c r="C3936" s="37" t="s">
        <v>7830</v>
      </c>
      <c r="D3936" s="37" t="s">
        <v>2630</v>
      </c>
      <c r="E3936" s="29" t="s">
        <v>1191</v>
      </c>
      <c r="F3936" s="30"/>
      <c r="G3936" s="9" t="s">
        <v>8949</v>
      </c>
      <c r="H3936" s="31"/>
      <c r="I3936" s="32"/>
      <c r="J3936" s="33">
        <v>22.73</v>
      </c>
      <c r="K3936" s="34" t="s">
        <v>2585</v>
      </c>
      <c r="L3936" s="35"/>
    </row>
    <row r="3937" spans="3:12">
      <c r="C3937" s="37" t="s">
        <v>7831</v>
      </c>
      <c r="D3937" s="37" t="s">
        <v>2630</v>
      </c>
      <c r="E3937" s="29" t="s">
        <v>1191</v>
      </c>
      <c r="F3937" s="30"/>
      <c r="G3937" s="9" t="s">
        <v>8950</v>
      </c>
      <c r="H3937" s="31"/>
      <c r="I3937" s="32"/>
      <c r="J3937" s="33">
        <v>11.14</v>
      </c>
      <c r="K3937" s="34" t="s">
        <v>2585</v>
      </c>
      <c r="L3937" s="35"/>
    </row>
    <row r="3938" spans="3:12">
      <c r="C3938" s="37" t="s">
        <v>7832</v>
      </c>
      <c r="D3938" s="37" t="s">
        <v>2630</v>
      </c>
      <c r="E3938" s="29" t="s">
        <v>1191</v>
      </c>
      <c r="F3938" s="30"/>
      <c r="G3938" s="9" t="s">
        <v>8951</v>
      </c>
      <c r="H3938" s="31"/>
      <c r="I3938" s="32"/>
      <c r="J3938" s="33">
        <v>11.14</v>
      </c>
      <c r="K3938" s="34" t="s">
        <v>2585</v>
      </c>
      <c r="L3938" s="35"/>
    </row>
    <row r="3939" spans="3:12">
      <c r="C3939" s="37" t="s">
        <v>7833</v>
      </c>
      <c r="D3939" s="37" t="s">
        <v>2630</v>
      </c>
      <c r="E3939" s="29" t="s">
        <v>1191</v>
      </c>
      <c r="F3939" s="30"/>
      <c r="G3939" s="9" t="s">
        <v>8952</v>
      </c>
      <c r="H3939" s="31"/>
      <c r="I3939" s="32"/>
      <c r="J3939" s="33">
        <v>11.92</v>
      </c>
      <c r="K3939" s="34" t="s">
        <v>2585</v>
      </c>
      <c r="L3939" s="35"/>
    </row>
    <row r="3940" spans="3:12">
      <c r="C3940" s="37" t="s">
        <v>7834</v>
      </c>
      <c r="D3940" s="37" t="s">
        <v>2630</v>
      </c>
      <c r="E3940" s="29" t="s">
        <v>1191</v>
      </c>
      <c r="F3940" s="30"/>
      <c r="G3940" s="9" t="s">
        <v>8953</v>
      </c>
      <c r="H3940" s="31"/>
      <c r="I3940" s="32"/>
      <c r="J3940" s="33">
        <v>14.3</v>
      </c>
      <c r="K3940" s="34" t="s">
        <v>2585</v>
      </c>
      <c r="L3940" s="35"/>
    </row>
    <row r="3941" spans="3:12">
      <c r="C3941" s="37" t="s">
        <v>7835</v>
      </c>
      <c r="D3941" s="37" t="s">
        <v>2630</v>
      </c>
      <c r="E3941" s="29" t="s">
        <v>1191</v>
      </c>
      <c r="F3941" s="30"/>
      <c r="G3941" s="9" t="s">
        <v>8954</v>
      </c>
      <c r="H3941" s="31"/>
      <c r="I3941" s="32"/>
      <c r="J3941" s="33">
        <v>19.38</v>
      </c>
      <c r="K3941" s="34" t="s">
        <v>2585</v>
      </c>
      <c r="L3941" s="35"/>
    </row>
    <row r="3942" spans="3:12">
      <c r="C3942" s="37" t="s">
        <v>7836</v>
      </c>
      <c r="D3942" s="37" t="s">
        <v>2630</v>
      </c>
      <c r="E3942" s="29" t="s">
        <v>1191</v>
      </c>
      <c r="F3942" s="30"/>
      <c r="G3942" s="9" t="s">
        <v>8955</v>
      </c>
      <c r="H3942" s="31"/>
      <c r="I3942" s="32"/>
      <c r="J3942" s="33">
        <v>19.38</v>
      </c>
      <c r="K3942" s="34" t="s">
        <v>2585</v>
      </c>
      <c r="L3942" s="35"/>
    </row>
    <row r="3943" spans="3:12">
      <c r="C3943" s="37" t="s">
        <v>7837</v>
      </c>
      <c r="D3943" s="37" t="s">
        <v>2630</v>
      </c>
      <c r="E3943" s="29" t="s">
        <v>1191</v>
      </c>
      <c r="F3943" s="30"/>
      <c r="G3943" s="9" t="s">
        <v>8956</v>
      </c>
      <c r="H3943" s="31"/>
      <c r="I3943" s="32"/>
      <c r="J3943" s="33">
        <v>28.11</v>
      </c>
      <c r="K3943" s="34" t="s">
        <v>2585</v>
      </c>
      <c r="L3943" s="35"/>
    </row>
    <row r="3944" spans="3:12">
      <c r="C3944" s="37" t="s">
        <v>7838</v>
      </c>
      <c r="D3944" s="37" t="s">
        <v>2630</v>
      </c>
      <c r="E3944" s="29" t="s">
        <v>1191</v>
      </c>
      <c r="F3944" s="30"/>
      <c r="G3944" s="9" t="s">
        <v>8957</v>
      </c>
      <c r="H3944" s="31"/>
      <c r="I3944" s="32"/>
      <c r="J3944" s="33">
        <v>28.11</v>
      </c>
      <c r="K3944" s="34" t="s">
        <v>2585</v>
      </c>
      <c r="L3944" s="35"/>
    </row>
    <row r="3945" spans="3:12">
      <c r="C3945" s="37" t="s">
        <v>7839</v>
      </c>
      <c r="D3945" s="37" t="s">
        <v>2630</v>
      </c>
      <c r="E3945" s="29" t="s">
        <v>1191</v>
      </c>
      <c r="F3945" s="30"/>
      <c r="G3945" s="9" t="s">
        <v>8958</v>
      </c>
      <c r="H3945" s="31"/>
      <c r="I3945" s="32"/>
      <c r="J3945" s="33">
        <v>14.09</v>
      </c>
      <c r="K3945" s="34" t="s">
        <v>2585</v>
      </c>
      <c r="L3945" s="35"/>
    </row>
    <row r="3946" spans="3:12">
      <c r="C3946" s="37" t="s">
        <v>7840</v>
      </c>
      <c r="D3946" s="37" t="s">
        <v>2630</v>
      </c>
      <c r="E3946" s="29" t="s">
        <v>1191</v>
      </c>
      <c r="F3946" s="30"/>
      <c r="G3946" s="9" t="s">
        <v>8959</v>
      </c>
      <c r="H3946" s="31"/>
      <c r="I3946" s="32"/>
      <c r="J3946" s="33">
        <v>14.09</v>
      </c>
      <c r="K3946" s="34" t="s">
        <v>2585</v>
      </c>
      <c r="L3946" s="35"/>
    </row>
    <row r="3947" spans="3:12">
      <c r="C3947" s="37" t="s">
        <v>7841</v>
      </c>
      <c r="D3947" s="37" t="s">
        <v>2630</v>
      </c>
      <c r="E3947" s="29" t="s">
        <v>1191</v>
      </c>
      <c r="F3947" s="30"/>
      <c r="G3947" s="9" t="s">
        <v>8960</v>
      </c>
      <c r="H3947" s="31"/>
      <c r="I3947" s="32"/>
      <c r="J3947" s="33">
        <v>18.84</v>
      </c>
      <c r="K3947" s="34" t="s">
        <v>2585</v>
      </c>
      <c r="L3947" s="35"/>
    </row>
    <row r="3948" spans="3:12">
      <c r="C3948" s="37" t="s">
        <v>7842</v>
      </c>
      <c r="D3948" s="37" t="s">
        <v>2630</v>
      </c>
      <c r="E3948" s="29" t="s">
        <v>1191</v>
      </c>
      <c r="F3948" s="30"/>
      <c r="G3948" s="9" t="s">
        <v>8961</v>
      </c>
      <c r="H3948" s="31"/>
      <c r="I3948" s="32"/>
      <c r="J3948" s="33">
        <v>18.84</v>
      </c>
      <c r="K3948" s="34" t="s">
        <v>2585</v>
      </c>
      <c r="L3948" s="35"/>
    </row>
    <row r="3949" spans="3:12">
      <c r="C3949" s="37" t="s">
        <v>7843</v>
      </c>
      <c r="D3949" s="37" t="s">
        <v>2630</v>
      </c>
      <c r="E3949" s="29" t="s">
        <v>1191</v>
      </c>
      <c r="F3949" s="30"/>
      <c r="G3949" s="9" t="s">
        <v>8962</v>
      </c>
      <c r="H3949" s="31"/>
      <c r="I3949" s="32"/>
      <c r="J3949" s="33">
        <v>26.84</v>
      </c>
      <c r="K3949" s="34" t="s">
        <v>2585</v>
      </c>
      <c r="L3949" s="35"/>
    </row>
    <row r="3950" spans="3:12">
      <c r="C3950" s="37" t="s">
        <v>7844</v>
      </c>
      <c r="D3950" s="37" t="s">
        <v>2630</v>
      </c>
      <c r="E3950" s="29" t="s">
        <v>1191</v>
      </c>
      <c r="F3950" s="30"/>
      <c r="G3950" s="9" t="s">
        <v>8963</v>
      </c>
      <c r="H3950" s="31"/>
      <c r="I3950" s="32"/>
      <c r="J3950" s="33">
        <v>26.84</v>
      </c>
      <c r="K3950" s="34" t="s">
        <v>2585</v>
      </c>
      <c r="L3950" s="35"/>
    </row>
    <row r="3951" spans="3:12">
      <c r="C3951" s="37" t="s">
        <v>7845</v>
      </c>
      <c r="D3951" s="37" t="s">
        <v>2630</v>
      </c>
      <c r="E3951" s="29" t="s">
        <v>1191</v>
      </c>
      <c r="F3951" s="30"/>
      <c r="G3951" s="9" t="s">
        <v>8964</v>
      </c>
      <c r="H3951" s="31"/>
      <c r="I3951" s="32"/>
      <c r="J3951" s="33">
        <v>38.92</v>
      </c>
      <c r="K3951" s="34" t="s">
        <v>2585</v>
      </c>
      <c r="L3951" s="35"/>
    </row>
    <row r="3952" spans="3:12">
      <c r="C3952" s="37" t="s">
        <v>7846</v>
      </c>
      <c r="D3952" s="37" t="s">
        <v>2630</v>
      </c>
      <c r="E3952" s="29" t="s">
        <v>1191</v>
      </c>
      <c r="F3952" s="30"/>
      <c r="G3952" s="9" t="s">
        <v>8965</v>
      </c>
      <c r="H3952" s="31"/>
      <c r="I3952" s="32"/>
      <c r="J3952" s="33">
        <v>38.92</v>
      </c>
      <c r="K3952" s="34" t="s">
        <v>2585</v>
      </c>
      <c r="L3952" s="35"/>
    </row>
    <row r="3953" spans="3:12">
      <c r="C3953" s="37" t="s">
        <v>7847</v>
      </c>
      <c r="D3953" s="37" t="s">
        <v>2630</v>
      </c>
      <c r="E3953" s="29" t="s">
        <v>1191</v>
      </c>
      <c r="F3953" s="30"/>
      <c r="G3953" s="9" t="s">
        <v>8966</v>
      </c>
      <c r="H3953" s="31"/>
      <c r="I3953" s="32"/>
      <c r="J3953" s="33">
        <v>17.27</v>
      </c>
      <c r="K3953" s="34" t="s">
        <v>2585</v>
      </c>
      <c r="L3953" s="35"/>
    </row>
    <row r="3954" spans="3:12">
      <c r="C3954" s="37" t="s">
        <v>7848</v>
      </c>
      <c r="D3954" s="37" t="s">
        <v>2630</v>
      </c>
      <c r="E3954" s="29" t="s">
        <v>1191</v>
      </c>
      <c r="F3954" s="30"/>
      <c r="G3954" s="9" t="s">
        <v>8967</v>
      </c>
      <c r="H3954" s="31"/>
      <c r="I3954" s="32"/>
      <c r="J3954" s="33">
        <v>25.18</v>
      </c>
      <c r="K3954" s="34" t="s">
        <v>2585</v>
      </c>
      <c r="L3954" s="35"/>
    </row>
    <row r="3955" spans="3:12">
      <c r="C3955" s="37" t="s">
        <v>7849</v>
      </c>
      <c r="D3955" s="37" t="s">
        <v>2630</v>
      </c>
      <c r="E3955" s="29" t="s">
        <v>1191</v>
      </c>
      <c r="F3955" s="30"/>
      <c r="G3955" s="9" t="s">
        <v>8968</v>
      </c>
      <c r="H3955" s="31"/>
      <c r="I3955" s="32"/>
      <c r="J3955" s="33">
        <v>31.44</v>
      </c>
      <c r="K3955" s="34" t="s">
        <v>2585</v>
      </c>
      <c r="L3955" s="35"/>
    </row>
    <row r="3956" spans="3:12">
      <c r="C3956" s="37" t="s">
        <v>7850</v>
      </c>
      <c r="D3956" s="37" t="s">
        <v>2630</v>
      </c>
      <c r="E3956" s="29" t="s">
        <v>1191</v>
      </c>
      <c r="F3956" s="30"/>
      <c r="G3956" s="9" t="s">
        <v>8969</v>
      </c>
      <c r="H3956" s="31"/>
      <c r="I3956" s="32"/>
      <c r="J3956" s="33">
        <v>14.01</v>
      </c>
      <c r="K3956" s="34" t="s">
        <v>2585</v>
      </c>
      <c r="L3956" s="35"/>
    </row>
    <row r="3957" spans="3:12">
      <c r="C3957" s="37" t="s">
        <v>7851</v>
      </c>
      <c r="D3957" s="37" t="s">
        <v>2630</v>
      </c>
      <c r="E3957" s="29" t="s">
        <v>1191</v>
      </c>
      <c r="F3957" s="30"/>
      <c r="G3957" s="9" t="s">
        <v>8970</v>
      </c>
      <c r="H3957" s="31"/>
      <c r="I3957" s="32"/>
      <c r="J3957" s="33">
        <v>15.82</v>
      </c>
      <c r="K3957" s="34" t="s">
        <v>2585</v>
      </c>
      <c r="L3957" s="35"/>
    </row>
    <row r="3958" spans="3:12">
      <c r="C3958" s="37" t="s">
        <v>7852</v>
      </c>
      <c r="D3958" s="37" t="s">
        <v>2630</v>
      </c>
      <c r="E3958" s="29" t="s">
        <v>1191</v>
      </c>
      <c r="F3958" s="30"/>
      <c r="G3958" s="9" t="s">
        <v>8971</v>
      </c>
      <c r="H3958" s="31"/>
      <c r="I3958" s="32"/>
      <c r="J3958" s="33">
        <v>21.94</v>
      </c>
      <c r="K3958" s="34" t="s">
        <v>2585</v>
      </c>
      <c r="L3958" s="35"/>
    </row>
    <row r="3959" spans="3:12">
      <c r="C3959" s="37" t="s">
        <v>7853</v>
      </c>
      <c r="D3959" s="37" t="s">
        <v>2630</v>
      </c>
      <c r="E3959" s="29" t="s">
        <v>1191</v>
      </c>
      <c r="F3959" s="30"/>
      <c r="G3959" s="9" t="s">
        <v>8972</v>
      </c>
      <c r="H3959" s="31"/>
      <c r="I3959" s="32"/>
      <c r="J3959" s="33">
        <v>31.81</v>
      </c>
      <c r="K3959" s="34" t="s">
        <v>2585</v>
      </c>
      <c r="L3959" s="35"/>
    </row>
    <row r="3960" spans="3:12">
      <c r="C3960" s="37" t="s">
        <v>7854</v>
      </c>
      <c r="D3960" s="37" t="s">
        <v>2630</v>
      </c>
      <c r="E3960" s="29" t="s">
        <v>1191</v>
      </c>
      <c r="F3960" s="30"/>
      <c r="G3960" s="9" t="s">
        <v>8973</v>
      </c>
      <c r="H3960" s="31"/>
      <c r="I3960" s="32"/>
      <c r="J3960" s="33">
        <v>15.58</v>
      </c>
      <c r="K3960" s="34" t="s">
        <v>2585</v>
      </c>
      <c r="L3960" s="35"/>
    </row>
    <row r="3961" spans="3:12">
      <c r="C3961" s="37" t="s">
        <v>7855</v>
      </c>
      <c r="D3961" s="37" t="s">
        <v>2630</v>
      </c>
      <c r="E3961" s="29" t="s">
        <v>1191</v>
      </c>
      <c r="F3961" s="30"/>
      <c r="G3961" s="9" t="s">
        <v>8974</v>
      </c>
      <c r="H3961" s="31"/>
      <c r="I3961" s="32"/>
      <c r="J3961" s="33">
        <v>15.58</v>
      </c>
      <c r="K3961" s="34" t="s">
        <v>2585</v>
      </c>
      <c r="L3961" s="35"/>
    </row>
    <row r="3962" spans="3:12">
      <c r="C3962" s="37" t="s">
        <v>7856</v>
      </c>
      <c r="D3962" s="37" t="s">
        <v>2630</v>
      </c>
      <c r="E3962" s="29" t="s">
        <v>1191</v>
      </c>
      <c r="F3962" s="30"/>
      <c r="G3962" s="9" t="s">
        <v>8975</v>
      </c>
      <c r="H3962" s="31"/>
      <c r="I3962" s="32"/>
      <c r="J3962" s="33">
        <v>16.68</v>
      </c>
      <c r="K3962" s="34" t="s">
        <v>2585</v>
      </c>
      <c r="L3962" s="35"/>
    </row>
    <row r="3963" spans="3:12">
      <c r="C3963" s="37" t="s">
        <v>7857</v>
      </c>
      <c r="D3963" s="37" t="s">
        <v>2630</v>
      </c>
      <c r="E3963" s="29" t="s">
        <v>1191</v>
      </c>
      <c r="F3963" s="30"/>
      <c r="G3963" s="9" t="s">
        <v>8976</v>
      </c>
      <c r="H3963" s="31"/>
      <c r="I3963" s="32"/>
      <c r="J3963" s="33">
        <v>20.03</v>
      </c>
      <c r="K3963" s="34" t="s">
        <v>2585</v>
      </c>
      <c r="L3963" s="35"/>
    </row>
    <row r="3964" spans="3:12">
      <c r="C3964" s="37" t="s">
        <v>7858</v>
      </c>
      <c r="D3964" s="37" t="s">
        <v>2630</v>
      </c>
      <c r="E3964" s="29" t="s">
        <v>1191</v>
      </c>
      <c r="F3964" s="30"/>
      <c r="G3964" s="9" t="s">
        <v>8977</v>
      </c>
      <c r="H3964" s="31"/>
      <c r="I3964" s="32"/>
      <c r="J3964" s="33">
        <v>27.13</v>
      </c>
      <c r="K3964" s="34" t="s">
        <v>2585</v>
      </c>
      <c r="L3964" s="35"/>
    </row>
    <row r="3965" spans="3:12">
      <c r="C3965" s="37" t="s">
        <v>7859</v>
      </c>
      <c r="D3965" s="37" t="s">
        <v>2630</v>
      </c>
      <c r="E3965" s="29" t="s">
        <v>1191</v>
      </c>
      <c r="F3965" s="30"/>
      <c r="G3965" s="9" t="s">
        <v>8978</v>
      </c>
      <c r="H3965" s="31"/>
      <c r="I3965" s="32"/>
      <c r="J3965" s="33">
        <v>27.13</v>
      </c>
      <c r="K3965" s="34" t="s">
        <v>2585</v>
      </c>
      <c r="L3965" s="35"/>
    </row>
    <row r="3966" spans="3:12">
      <c r="C3966" s="37" t="s">
        <v>7860</v>
      </c>
      <c r="D3966" s="37" t="s">
        <v>2630</v>
      </c>
      <c r="E3966" s="29" t="s">
        <v>1191</v>
      </c>
      <c r="F3966" s="30"/>
      <c r="G3966" s="9" t="s">
        <v>8979</v>
      </c>
      <c r="H3966" s="31"/>
      <c r="I3966" s="32"/>
      <c r="J3966" s="33">
        <v>39.35</v>
      </c>
      <c r="K3966" s="34" t="s">
        <v>2585</v>
      </c>
      <c r="L3966" s="35"/>
    </row>
    <row r="3967" spans="3:12">
      <c r="C3967" s="37" t="s">
        <v>7861</v>
      </c>
      <c r="D3967" s="37" t="s">
        <v>2630</v>
      </c>
      <c r="E3967" s="29" t="s">
        <v>1191</v>
      </c>
      <c r="F3967" s="30"/>
      <c r="G3967" s="9" t="s">
        <v>8980</v>
      </c>
      <c r="H3967" s="31"/>
      <c r="I3967" s="32"/>
      <c r="J3967" s="33">
        <v>39.35</v>
      </c>
      <c r="K3967" s="34" t="s">
        <v>2585</v>
      </c>
      <c r="L3967" s="35"/>
    </row>
    <row r="3968" spans="3:12">
      <c r="C3968" s="37" t="s">
        <v>7862</v>
      </c>
      <c r="D3968" s="37" t="s">
        <v>2630</v>
      </c>
      <c r="E3968" s="29" t="s">
        <v>1191</v>
      </c>
      <c r="F3968" s="30"/>
      <c r="G3968" s="9" t="s">
        <v>8981</v>
      </c>
      <c r="H3968" s="31"/>
      <c r="I3968" s="32"/>
      <c r="J3968" s="33">
        <v>19.72</v>
      </c>
      <c r="K3968" s="34" t="s">
        <v>2585</v>
      </c>
      <c r="L3968" s="35"/>
    </row>
    <row r="3969" spans="3:12">
      <c r="C3969" s="37" t="s">
        <v>7863</v>
      </c>
      <c r="D3969" s="37" t="s">
        <v>2630</v>
      </c>
      <c r="E3969" s="29" t="s">
        <v>1191</v>
      </c>
      <c r="F3969" s="30"/>
      <c r="G3969" s="9" t="s">
        <v>8982</v>
      </c>
      <c r="H3969" s="31"/>
      <c r="I3969" s="32"/>
      <c r="J3969" s="33">
        <v>19.72</v>
      </c>
      <c r="K3969" s="34" t="s">
        <v>2585</v>
      </c>
      <c r="L3969" s="35"/>
    </row>
    <row r="3970" spans="3:12">
      <c r="C3970" s="37" t="s">
        <v>7864</v>
      </c>
      <c r="D3970" s="37" t="s">
        <v>2630</v>
      </c>
      <c r="E3970" s="29" t="s">
        <v>1191</v>
      </c>
      <c r="F3970" s="30"/>
      <c r="G3970" s="9" t="s">
        <v>8983</v>
      </c>
      <c r="H3970" s="31"/>
      <c r="I3970" s="32"/>
      <c r="J3970" s="33">
        <v>26.38</v>
      </c>
      <c r="K3970" s="34" t="s">
        <v>2585</v>
      </c>
      <c r="L3970" s="35"/>
    </row>
    <row r="3971" spans="3:12">
      <c r="C3971" s="37" t="s">
        <v>7865</v>
      </c>
      <c r="D3971" s="37" t="s">
        <v>2630</v>
      </c>
      <c r="E3971" s="29" t="s">
        <v>1191</v>
      </c>
      <c r="F3971" s="30"/>
      <c r="G3971" s="9" t="s">
        <v>8984</v>
      </c>
      <c r="H3971" s="31"/>
      <c r="I3971" s="32"/>
      <c r="J3971" s="33">
        <v>26.38</v>
      </c>
      <c r="K3971" s="34" t="s">
        <v>2585</v>
      </c>
      <c r="L3971" s="35"/>
    </row>
    <row r="3972" spans="3:12">
      <c r="C3972" s="37" t="s">
        <v>7866</v>
      </c>
      <c r="D3972" s="37" t="s">
        <v>2630</v>
      </c>
      <c r="E3972" s="29" t="s">
        <v>1191</v>
      </c>
      <c r="F3972" s="30"/>
      <c r="G3972" s="9" t="s">
        <v>8985</v>
      </c>
      <c r="H3972" s="31"/>
      <c r="I3972" s="32"/>
      <c r="J3972" s="33">
        <v>37.57</v>
      </c>
      <c r="K3972" s="34" t="s">
        <v>2585</v>
      </c>
      <c r="L3972" s="35"/>
    </row>
    <row r="3973" spans="3:12">
      <c r="C3973" s="37" t="s">
        <v>7867</v>
      </c>
      <c r="D3973" s="37" t="s">
        <v>2630</v>
      </c>
      <c r="E3973" s="29" t="s">
        <v>1191</v>
      </c>
      <c r="F3973" s="30"/>
      <c r="G3973" s="9" t="s">
        <v>8986</v>
      </c>
      <c r="H3973" s="31"/>
      <c r="I3973" s="32"/>
      <c r="J3973" s="33">
        <v>37.57</v>
      </c>
      <c r="K3973" s="34" t="s">
        <v>2585</v>
      </c>
      <c r="L3973" s="35"/>
    </row>
    <row r="3974" spans="3:12">
      <c r="C3974" s="37" t="s">
        <v>7868</v>
      </c>
      <c r="D3974" s="37" t="s">
        <v>2630</v>
      </c>
      <c r="E3974" s="29" t="s">
        <v>1191</v>
      </c>
      <c r="F3974" s="30"/>
      <c r="G3974" s="9" t="s">
        <v>8987</v>
      </c>
      <c r="H3974" s="31"/>
      <c r="I3974" s="32"/>
      <c r="J3974" s="33">
        <v>54.49</v>
      </c>
      <c r="K3974" s="34" t="s">
        <v>2585</v>
      </c>
      <c r="L3974" s="35"/>
    </row>
    <row r="3975" spans="3:12">
      <c r="C3975" s="37" t="s">
        <v>7869</v>
      </c>
      <c r="D3975" s="37" t="s">
        <v>2630</v>
      </c>
      <c r="E3975" s="29" t="s">
        <v>1191</v>
      </c>
      <c r="F3975" s="30"/>
      <c r="G3975" s="9" t="s">
        <v>8988</v>
      </c>
      <c r="H3975" s="31"/>
      <c r="I3975" s="32"/>
      <c r="J3975" s="33">
        <v>54.49</v>
      </c>
      <c r="K3975" s="34" t="s">
        <v>2585</v>
      </c>
      <c r="L3975" s="35"/>
    </row>
    <row r="3976" spans="3:12">
      <c r="C3976" s="37" t="s">
        <v>7870</v>
      </c>
      <c r="D3976" s="37" t="s">
        <v>2630</v>
      </c>
      <c r="E3976" s="29" t="s">
        <v>1191</v>
      </c>
      <c r="F3976" s="30"/>
      <c r="G3976" s="9" t="s">
        <v>8989</v>
      </c>
      <c r="H3976" s="31"/>
      <c r="I3976" s="32"/>
      <c r="J3976" s="33">
        <v>24.17</v>
      </c>
      <c r="K3976" s="34" t="s">
        <v>2585</v>
      </c>
      <c r="L3976" s="35"/>
    </row>
    <row r="3977" spans="3:12">
      <c r="C3977" s="37" t="s">
        <v>7871</v>
      </c>
      <c r="D3977" s="37" t="s">
        <v>2630</v>
      </c>
      <c r="E3977" s="29" t="s">
        <v>1191</v>
      </c>
      <c r="F3977" s="30"/>
      <c r="G3977" s="9" t="s">
        <v>8990</v>
      </c>
      <c r="H3977" s="31"/>
      <c r="I3977" s="32"/>
      <c r="J3977" s="33">
        <v>35.24</v>
      </c>
      <c r="K3977" s="34" t="s">
        <v>2585</v>
      </c>
      <c r="L3977" s="35"/>
    </row>
    <row r="3978" spans="3:12">
      <c r="C3978" s="37" t="s">
        <v>7872</v>
      </c>
      <c r="D3978" s="37" t="s">
        <v>2630</v>
      </c>
      <c r="E3978" s="29" t="s">
        <v>1191</v>
      </c>
      <c r="F3978" s="30"/>
      <c r="G3978" s="9" t="s">
        <v>8991</v>
      </c>
      <c r="H3978" s="31"/>
      <c r="I3978" s="32"/>
      <c r="J3978" s="33">
        <v>44.02</v>
      </c>
      <c r="K3978" s="34" t="s">
        <v>2585</v>
      </c>
      <c r="L3978" s="35"/>
    </row>
    <row r="3979" spans="3:12">
      <c r="C3979" s="37" t="s">
        <v>7873</v>
      </c>
      <c r="D3979" s="37" t="s">
        <v>2630</v>
      </c>
      <c r="E3979" s="29" t="s">
        <v>1191</v>
      </c>
      <c r="F3979" s="30"/>
      <c r="G3979" s="9" t="s">
        <v>8992</v>
      </c>
      <c r="H3979" s="31"/>
      <c r="I3979" s="32"/>
      <c r="J3979" s="33">
        <v>1.08</v>
      </c>
      <c r="K3979" s="34" t="s">
        <v>2585</v>
      </c>
      <c r="L3979" s="35"/>
    </row>
    <row r="3980" spans="3:12">
      <c r="C3980" s="37">
        <v>28028</v>
      </c>
      <c r="D3980" s="37" t="s">
        <v>2630</v>
      </c>
      <c r="E3980" s="29" t="s">
        <v>1191</v>
      </c>
      <c r="F3980" s="30"/>
      <c r="G3980" s="9" t="s">
        <v>8993</v>
      </c>
      <c r="H3980" s="31"/>
      <c r="I3980" s="32"/>
      <c r="J3980" s="33">
        <v>0.2</v>
      </c>
      <c r="K3980" s="34" t="s">
        <v>2585</v>
      </c>
      <c r="L3980" s="35"/>
    </row>
    <row r="3981" spans="3:12">
      <c r="C3981" s="37" t="s">
        <v>7874</v>
      </c>
      <c r="D3981" s="37" t="s">
        <v>2630</v>
      </c>
      <c r="E3981" s="29" t="s">
        <v>1191</v>
      </c>
      <c r="F3981" s="30"/>
      <c r="G3981" s="9" t="s">
        <v>8994</v>
      </c>
      <c r="H3981" s="31"/>
      <c r="I3981" s="32"/>
      <c r="J3981" s="33">
        <v>1.42</v>
      </c>
      <c r="K3981" s="34" t="s">
        <v>2585</v>
      </c>
      <c r="L3981" s="35"/>
    </row>
    <row r="3982" spans="3:12">
      <c r="C3982" s="37" t="s">
        <v>7875</v>
      </c>
      <c r="D3982" s="37" t="s">
        <v>2630</v>
      </c>
      <c r="E3982" s="29" t="s">
        <v>1191</v>
      </c>
      <c r="F3982" s="30"/>
      <c r="G3982" s="9" t="s">
        <v>8995</v>
      </c>
      <c r="H3982" s="31"/>
      <c r="I3982" s="32"/>
      <c r="J3982" s="33">
        <v>1.9</v>
      </c>
      <c r="K3982" s="34" t="s">
        <v>2585</v>
      </c>
      <c r="L3982" s="35"/>
    </row>
    <row r="3983" spans="3:12">
      <c r="C3983" s="37" t="s">
        <v>7876</v>
      </c>
      <c r="D3983" s="37" t="s">
        <v>2630</v>
      </c>
      <c r="E3983" s="29" t="s">
        <v>1191</v>
      </c>
      <c r="F3983" s="30"/>
      <c r="G3983" s="9" t="s">
        <v>8996</v>
      </c>
      <c r="H3983" s="31"/>
      <c r="I3983" s="32"/>
      <c r="J3983" s="33">
        <v>2.54</v>
      </c>
      <c r="K3983" s="34" t="s">
        <v>2585</v>
      </c>
      <c r="L3983" s="35"/>
    </row>
    <row r="3984" spans="3:12">
      <c r="C3984" s="37" t="s">
        <v>7877</v>
      </c>
      <c r="D3984" s="37" t="s">
        <v>2630</v>
      </c>
      <c r="E3984" s="29" t="s">
        <v>1191</v>
      </c>
      <c r="F3984" s="30"/>
      <c r="G3984" s="9" t="s">
        <v>8997</v>
      </c>
      <c r="H3984" s="31"/>
      <c r="I3984" s="32"/>
      <c r="J3984" s="33">
        <v>3.73</v>
      </c>
      <c r="K3984" s="34" t="s">
        <v>2585</v>
      </c>
      <c r="L3984" s="35"/>
    </row>
    <row r="3985" spans="3:12">
      <c r="C3985" s="37" t="s">
        <v>7878</v>
      </c>
      <c r="D3985" s="37" t="s">
        <v>2630</v>
      </c>
      <c r="E3985" s="29" t="s">
        <v>1191</v>
      </c>
      <c r="F3985" s="30"/>
      <c r="G3985" s="9" t="s">
        <v>8998</v>
      </c>
      <c r="H3985" s="31"/>
      <c r="I3985" s="32"/>
      <c r="J3985" s="33">
        <v>0.38</v>
      </c>
      <c r="K3985" s="34" t="s">
        <v>2585</v>
      </c>
      <c r="L3985" s="35"/>
    </row>
    <row r="3986" spans="3:12">
      <c r="C3986" s="37" t="s">
        <v>7879</v>
      </c>
      <c r="D3986" s="37" t="s">
        <v>2630</v>
      </c>
      <c r="E3986" s="29" t="s">
        <v>1191</v>
      </c>
      <c r="F3986" s="30"/>
      <c r="G3986" s="9" t="s">
        <v>8999</v>
      </c>
      <c r="H3986" s="31"/>
      <c r="I3986" s="32"/>
      <c r="J3986" s="33">
        <v>0.75</v>
      </c>
      <c r="K3986" s="34" t="s">
        <v>2585</v>
      </c>
      <c r="L3986" s="35"/>
    </row>
    <row r="3987" spans="3:12">
      <c r="C3987" s="37" t="s">
        <v>7880</v>
      </c>
      <c r="D3987" s="37" t="s">
        <v>2630</v>
      </c>
      <c r="E3987" s="29" t="s">
        <v>1191</v>
      </c>
      <c r="F3987" s="30"/>
      <c r="G3987" s="9" t="s">
        <v>9000</v>
      </c>
      <c r="H3987" s="31"/>
      <c r="I3987" s="32"/>
      <c r="J3987" s="33">
        <v>0.88</v>
      </c>
      <c r="K3987" s="34" t="s">
        <v>2585</v>
      </c>
      <c r="L3987" s="35"/>
    </row>
    <row r="3988" spans="3:12">
      <c r="C3988" s="37" t="s">
        <v>7881</v>
      </c>
      <c r="D3988" s="37" t="s">
        <v>2630</v>
      </c>
      <c r="E3988" s="29" t="s">
        <v>1191</v>
      </c>
      <c r="F3988" s="30"/>
      <c r="G3988" s="9" t="s">
        <v>9001</v>
      </c>
      <c r="H3988" s="31"/>
      <c r="I3988" s="32"/>
      <c r="J3988" s="33">
        <v>1.17</v>
      </c>
      <c r="K3988" s="34" t="s">
        <v>2585</v>
      </c>
      <c r="L3988" s="35"/>
    </row>
    <row r="3989" spans="3:12">
      <c r="C3989" s="37" t="s">
        <v>7882</v>
      </c>
      <c r="D3989" s="37" t="s">
        <v>2630</v>
      </c>
      <c r="E3989" s="29" t="s">
        <v>1191</v>
      </c>
      <c r="F3989" s="30"/>
      <c r="G3989" s="9" t="s">
        <v>9002</v>
      </c>
      <c r="H3989" s="31"/>
      <c r="I3989" s="32"/>
      <c r="J3989" s="33">
        <v>1.58</v>
      </c>
      <c r="K3989" s="34" t="s">
        <v>2585</v>
      </c>
      <c r="L3989" s="35"/>
    </row>
    <row r="3990" spans="3:12">
      <c r="C3990" s="37" t="s">
        <v>7883</v>
      </c>
      <c r="D3990" s="37" t="s">
        <v>2630</v>
      </c>
      <c r="E3990" s="29" t="s">
        <v>1191</v>
      </c>
      <c r="F3990" s="30"/>
      <c r="G3990" s="9" t="s">
        <v>9003</v>
      </c>
      <c r="H3990" s="31"/>
      <c r="I3990" s="32"/>
      <c r="J3990" s="33">
        <v>0.32</v>
      </c>
      <c r="K3990" s="34" t="s">
        <v>2585</v>
      </c>
      <c r="L3990" s="35"/>
    </row>
    <row r="3991" spans="3:12">
      <c r="C3991" s="37" t="s">
        <v>7884</v>
      </c>
      <c r="D3991" s="37" t="s">
        <v>2630</v>
      </c>
      <c r="E3991" s="29" t="s">
        <v>1191</v>
      </c>
      <c r="F3991" s="30"/>
      <c r="G3991" s="9" t="s">
        <v>9004</v>
      </c>
      <c r="H3991" s="31"/>
      <c r="I3991" s="32"/>
      <c r="J3991" s="33">
        <v>1.67</v>
      </c>
      <c r="K3991" s="34" t="s">
        <v>2585</v>
      </c>
      <c r="L3991" s="35"/>
    </row>
    <row r="3992" spans="3:12">
      <c r="C3992" s="37" t="s">
        <v>7885</v>
      </c>
      <c r="D3992" s="37" t="s">
        <v>2630</v>
      </c>
      <c r="E3992" s="29" t="s">
        <v>1191</v>
      </c>
      <c r="F3992" s="30"/>
      <c r="G3992" s="9" t="s">
        <v>9005</v>
      </c>
      <c r="H3992" s="31"/>
      <c r="I3992" s="32"/>
      <c r="J3992" s="33">
        <v>0.57999999999999996</v>
      </c>
      <c r="K3992" s="34" t="s">
        <v>2585</v>
      </c>
      <c r="L3992" s="35"/>
    </row>
    <row r="3993" spans="3:12">
      <c r="C3993" s="37" t="s">
        <v>7886</v>
      </c>
      <c r="D3993" s="37" t="s">
        <v>2630</v>
      </c>
      <c r="E3993" s="29" t="s">
        <v>1191</v>
      </c>
      <c r="F3993" s="30"/>
      <c r="G3993" s="9" t="s">
        <v>9006</v>
      </c>
      <c r="H3993" s="31"/>
      <c r="I3993" s="32"/>
      <c r="J3993" s="33">
        <v>0.87</v>
      </c>
      <c r="K3993" s="34" t="s">
        <v>2585</v>
      </c>
      <c r="L3993" s="35"/>
    </row>
    <row r="3994" spans="3:12">
      <c r="C3994" s="37" t="s">
        <v>7887</v>
      </c>
      <c r="D3994" s="37" t="s">
        <v>2630</v>
      </c>
      <c r="E3994" s="29" t="s">
        <v>1191</v>
      </c>
      <c r="F3994" s="30"/>
      <c r="G3994" s="9" t="s">
        <v>9007</v>
      </c>
      <c r="H3994" s="31"/>
      <c r="I3994" s="32"/>
      <c r="J3994" s="33">
        <v>1.62</v>
      </c>
      <c r="K3994" s="34" t="s">
        <v>2585</v>
      </c>
      <c r="L3994" s="35"/>
    </row>
    <row r="3995" spans="3:12">
      <c r="C3995" s="37">
        <v>24905</v>
      </c>
      <c r="D3995" s="37" t="s">
        <v>2630</v>
      </c>
      <c r="E3995" s="29" t="s">
        <v>1191</v>
      </c>
      <c r="F3995" s="30"/>
      <c r="G3995" s="9" t="s">
        <v>9008</v>
      </c>
      <c r="H3995" s="31"/>
      <c r="I3995" s="32"/>
      <c r="J3995" s="33">
        <v>2.12</v>
      </c>
      <c r="K3995" s="34" t="s">
        <v>2585</v>
      </c>
      <c r="L3995" s="35"/>
    </row>
    <row r="3996" spans="3:12">
      <c r="C3996" s="37" t="s">
        <v>7888</v>
      </c>
      <c r="D3996" s="37" t="s">
        <v>2630</v>
      </c>
      <c r="E3996" s="29" t="s">
        <v>1191</v>
      </c>
      <c r="F3996" s="30"/>
      <c r="G3996" s="9" t="s">
        <v>9009</v>
      </c>
      <c r="H3996" s="31"/>
      <c r="I3996" s="32"/>
      <c r="J3996" s="33">
        <v>2.65</v>
      </c>
      <c r="K3996" s="34" t="s">
        <v>2585</v>
      </c>
      <c r="L3996" s="35"/>
    </row>
    <row r="3997" spans="3:12">
      <c r="C3997" s="37">
        <v>22601</v>
      </c>
      <c r="D3997" s="37" t="s">
        <v>2630</v>
      </c>
      <c r="E3997" s="29" t="s">
        <v>1191</v>
      </c>
      <c r="F3997" s="30"/>
      <c r="G3997" s="9" t="s">
        <v>9010</v>
      </c>
      <c r="H3997" s="31"/>
      <c r="I3997" s="32"/>
      <c r="J3997" s="33">
        <v>0.67</v>
      </c>
      <c r="K3997" s="34" t="s">
        <v>2585</v>
      </c>
      <c r="L3997" s="35"/>
    </row>
    <row r="3998" spans="3:12">
      <c r="C3998" s="37" t="s">
        <v>7889</v>
      </c>
      <c r="D3998" s="37" t="s">
        <v>2630</v>
      </c>
      <c r="E3998" s="29" t="s">
        <v>1191</v>
      </c>
      <c r="F3998" s="30"/>
      <c r="G3998" s="9" t="s">
        <v>9011</v>
      </c>
      <c r="H3998" s="31"/>
      <c r="I3998" s="32"/>
      <c r="J3998" s="33">
        <v>1.05</v>
      </c>
      <c r="K3998" s="34" t="s">
        <v>2585</v>
      </c>
      <c r="L3998" s="35"/>
    </row>
    <row r="3999" spans="3:12">
      <c r="C3999" s="37" t="s">
        <v>7890</v>
      </c>
      <c r="D3999" s="37" t="s">
        <v>2630</v>
      </c>
      <c r="E3999" s="29" t="s">
        <v>1191</v>
      </c>
      <c r="F3999" s="30"/>
      <c r="G3999" s="9" t="s">
        <v>9012</v>
      </c>
      <c r="H3999" s="31"/>
      <c r="I3999" s="32"/>
      <c r="J3999" s="33">
        <v>1.4</v>
      </c>
      <c r="K3999" s="34" t="s">
        <v>2585</v>
      </c>
      <c r="L3999" s="35"/>
    </row>
    <row r="4000" spans="3:12">
      <c r="C4000" s="37" t="s">
        <v>7891</v>
      </c>
      <c r="D4000" s="37" t="s">
        <v>2630</v>
      </c>
      <c r="E4000" s="29" t="s">
        <v>1191</v>
      </c>
      <c r="F4000" s="30"/>
      <c r="G4000" s="9" t="s">
        <v>9013</v>
      </c>
      <c r="H4000" s="31"/>
      <c r="I4000" s="32"/>
      <c r="J4000" s="33">
        <v>0.53</v>
      </c>
      <c r="K4000" s="34" t="s">
        <v>2585</v>
      </c>
      <c r="L4000" s="35"/>
    </row>
    <row r="4001" spans="3:12">
      <c r="C4001" s="37" t="s">
        <v>7892</v>
      </c>
      <c r="D4001" s="37" t="s">
        <v>2630</v>
      </c>
      <c r="E4001" s="29" t="s">
        <v>1191</v>
      </c>
      <c r="F4001" s="30"/>
      <c r="G4001" s="9" t="s">
        <v>9014</v>
      </c>
      <c r="H4001" s="31"/>
      <c r="I4001" s="32"/>
      <c r="J4001" s="33">
        <v>1.98</v>
      </c>
      <c r="K4001" s="34" t="s">
        <v>2585</v>
      </c>
      <c r="L4001" s="35"/>
    </row>
    <row r="4002" spans="3:12">
      <c r="C4002" s="37" t="s">
        <v>7893</v>
      </c>
      <c r="D4002" s="37" t="s">
        <v>2630</v>
      </c>
      <c r="E4002" s="29" t="s">
        <v>1191</v>
      </c>
      <c r="F4002" s="30"/>
      <c r="G4002" s="9" t="s">
        <v>9015</v>
      </c>
      <c r="H4002" s="31"/>
      <c r="I4002" s="32"/>
      <c r="J4002" s="33">
        <v>0.82</v>
      </c>
      <c r="K4002" s="34" t="s">
        <v>2585</v>
      </c>
      <c r="L4002" s="35"/>
    </row>
    <row r="4003" spans="3:12">
      <c r="C4003" s="37">
        <v>22476</v>
      </c>
      <c r="D4003" s="37" t="s">
        <v>2630</v>
      </c>
      <c r="E4003" s="29" t="s">
        <v>1191</v>
      </c>
      <c r="F4003" s="30"/>
      <c r="G4003" s="9" t="s">
        <v>9016</v>
      </c>
      <c r="H4003" s="31"/>
      <c r="I4003" s="32"/>
      <c r="J4003" s="33">
        <v>1.06</v>
      </c>
      <c r="K4003" s="34" t="s">
        <v>2585</v>
      </c>
      <c r="L4003" s="35"/>
    </row>
    <row r="4004" spans="3:12">
      <c r="C4004" s="37" t="s">
        <v>7894</v>
      </c>
      <c r="D4004" s="37" t="s">
        <v>2630</v>
      </c>
      <c r="E4004" s="29" t="s">
        <v>1191</v>
      </c>
      <c r="F4004" s="30"/>
      <c r="G4004" s="9" t="s">
        <v>9017</v>
      </c>
      <c r="H4004" s="31"/>
      <c r="I4004" s="32"/>
      <c r="J4004" s="33">
        <v>1.49</v>
      </c>
      <c r="K4004" s="34" t="s">
        <v>2585</v>
      </c>
      <c r="L4004" s="35"/>
    </row>
    <row r="4005" spans="3:12">
      <c r="C4005" s="37" t="s">
        <v>7895</v>
      </c>
      <c r="D4005" s="37" t="s">
        <v>2630</v>
      </c>
      <c r="E4005" s="29" t="s">
        <v>1191</v>
      </c>
      <c r="F4005" s="30"/>
      <c r="G4005" s="9" t="s">
        <v>9018</v>
      </c>
      <c r="H4005" s="31"/>
      <c r="I4005" s="32"/>
      <c r="J4005" s="33">
        <v>1.2</v>
      </c>
      <c r="K4005" s="34" t="s">
        <v>2585</v>
      </c>
      <c r="L4005" s="35"/>
    </row>
    <row r="4006" spans="3:12">
      <c r="C4006" s="37" t="s">
        <v>7896</v>
      </c>
      <c r="D4006" s="37" t="s">
        <v>2630</v>
      </c>
      <c r="E4006" s="29" t="s">
        <v>1191</v>
      </c>
      <c r="F4006" s="30"/>
      <c r="G4006" s="9" t="s">
        <v>9019</v>
      </c>
      <c r="H4006" s="31"/>
      <c r="I4006" s="32"/>
      <c r="J4006" s="33">
        <v>1.34</v>
      </c>
      <c r="K4006" s="34" t="s">
        <v>2585</v>
      </c>
      <c r="L4006" s="35"/>
    </row>
    <row r="4007" spans="3:12">
      <c r="C4007" s="37" t="s">
        <v>7897</v>
      </c>
      <c r="D4007" s="37" t="s">
        <v>2630</v>
      </c>
      <c r="E4007" s="29" t="s">
        <v>1191</v>
      </c>
      <c r="F4007" s="30"/>
      <c r="G4007" s="9" t="s">
        <v>9020</v>
      </c>
      <c r="H4007" s="31"/>
      <c r="I4007" s="32"/>
      <c r="J4007" s="33">
        <v>0.37</v>
      </c>
      <c r="K4007" s="34" t="s">
        <v>2585</v>
      </c>
      <c r="L4007" s="35"/>
    </row>
    <row r="4008" spans="3:12">
      <c r="C4008" s="37" t="s">
        <v>7898</v>
      </c>
      <c r="D4008" s="37" t="s">
        <v>2630</v>
      </c>
      <c r="E4008" s="29" t="s">
        <v>1191</v>
      </c>
      <c r="F4008" s="30"/>
      <c r="G4008" s="9" t="s">
        <v>9021</v>
      </c>
      <c r="H4008" s="31"/>
      <c r="I4008" s="32"/>
      <c r="J4008" s="33">
        <v>1.49</v>
      </c>
      <c r="K4008" s="34" t="s">
        <v>2585</v>
      </c>
      <c r="L4008" s="35"/>
    </row>
    <row r="4009" spans="3:12">
      <c r="C4009" s="37" t="s">
        <v>7899</v>
      </c>
      <c r="D4009" s="37" t="s">
        <v>2630</v>
      </c>
      <c r="E4009" s="29" t="s">
        <v>1191</v>
      </c>
      <c r="F4009" s="30"/>
      <c r="G4009" s="9" t="s">
        <v>9022</v>
      </c>
      <c r="H4009" s="31"/>
      <c r="I4009" s="32"/>
      <c r="J4009" s="33">
        <v>2.2000000000000002</v>
      </c>
      <c r="K4009" s="34" t="s">
        <v>2585</v>
      </c>
      <c r="L4009" s="35"/>
    </row>
    <row r="4010" spans="3:12">
      <c r="C4010" s="37" t="s">
        <v>7900</v>
      </c>
      <c r="D4010" s="37" t="s">
        <v>2630</v>
      </c>
      <c r="E4010" s="29" t="s">
        <v>1191</v>
      </c>
      <c r="F4010" s="30"/>
      <c r="G4010" s="9" t="s">
        <v>9023</v>
      </c>
      <c r="H4010" s="31"/>
      <c r="I4010" s="32"/>
      <c r="J4010" s="33">
        <v>0.38</v>
      </c>
      <c r="K4010" s="34" t="s">
        <v>2585</v>
      </c>
      <c r="L4010" s="35"/>
    </row>
    <row r="4011" spans="3:12">
      <c r="C4011" s="37" t="s">
        <v>7901</v>
      </c>
      <c r="D4011" s="37" t="s">
        <v>2630</v>
      </c>
      <c r="E4011" s="29" t="s">
        <v>1191</v>
      </c>
      <c r="F4011" s="30"/>
      <c r="G4011" s="9" t="s">
        <v>9024</v>
      </c>
      <c r="H4011" s="31"/>
      <c r="I4011" s="32"/>
      <c r="J4011" s="33">
        <v>0.56999999999999995</v>
      </c>
      <c r="K4011" s="34" t="s">
        <v>2585</v>
      </c>
      <c r="L4011" s="35"/>
    </row>
    <row r="4012" spans="3:12">
      <c r="C4012" s="37" t="s">
        <v>7902</v>
      </c>
      <c r="D4012" s="37" t="s">
        <v>2630</v>
      </c>
      <c r="E4012" s="29" t="s">
        <v>1191</v>
      </c>
      <c r="F4012" s="30"/>
      <c r="G4012" s="9" t="s">
        <v>9025</v>
      </c>
      <c r="H4012" s="31"/>
      <c r="I4012" s="32"/>
      <c r="J4012" s="33">
        <v>1.27</v>
      </c>
      <c r="K4012" s="34" t="s">
        <v>2585</v>
      </c>
      <c r="L4012" s="35"/>
    </row>
    <row r="4013" spans="3:12">
      <c r="C4013" s="37" t="s">
        <v>7903</v>
      </c>
      <c r="D4013" s="37" t="s">
        <v>2630</v>
      </c>
      <c r="E4013" s="29" t="s">
        <v>1191</v>
      </c>
      <c r="F4013" s="30"/>
      <c r="G4013" s="9" t="s">
        <v>9026</v>
      </c>
      <c r="H4013" s="31"/>
      <c r="I4013" s="32"/>
      <c r="J4013" s="33">
        <v>1.17</v>
      </c>
      <c r="K4013" s="34" t="s">
        <v>2585</v>
      </c>
      <c r="L4013" s="35"/>
    </row>
    <row r="4014" spans="3:12">
      <c r="C4014" s="37" t="s">
        <v>7904</v>
      </c>
      <c r="D4014" s="37" t="s">
        <v>2630</v>
      </c>
      <c r="E4014" s="29" t="s">
        <v>1191</v>
      </c>
      <c r="F4014" s="30"/>
      <c r="G4014" s="9" t="s">
        <v>9027</v>
      </c>
      <c r="H4014" s="31"/>
      <c r="I4014" s="32"/>
      <c r="J4014" s="33">
        <v>1.1299999999999999</v>
      </c>
      <c r="K4014" s="34" t="s">
        <v>2585</v>
      </c>
      <c r="L4014" s="35"/>
    </row>
    <row r="4015" spans="3:12">
      <c r="C4015" s="37" t="s">
        <v>7905</v>
      </c>
      <c r="D4015" s="37" t="s">
        <v>2630</v>
      </c>
      <c r="E4015" s="29" t="s">
        <v>1191</v>
      </c>
      <c r="F4015" s="30"/>
      <c r="G4015" s="9" t="s">
        <v>9028</v>
      </c>
      <c r="H4015" s="31"/>
      <c r="I4015" s="32"/>
      <c r="J4015" s="33">
        <v>0.24</v>
      </c>
      <c r="K4015" s="34" t="s">
        <v>2585</v>
      </c>
      <c r="L4015" s="35"/>
    </row>
    <row r="4016" spans="3:12">
      <c r="C4016" s="37" t="s">
        <v>7906</v>
      </c>
      <c r="D4016" s="37" t="s">
        <v>2630</v>
      </c>
      <c r="E4016" s="29" t="s">
        <v>1191</v>
      </c>
      <c r="F4016" s="30"/>
      <c r="G4016" s="9" t="s">
        <v>9029</v>
      </c>
      <c r="H4016" s="31"/>
      <c r="I4016" s="32"/>
      <c r="J4016" s="33">
        <v>0.39</v>
      </c>
      <c r="K4016" s="34" t="s">
        <v>2585</v>
      </c>
      <c r="L4016" s="35"/>
    </row>
    <row r="4017" spans="3:12">
      <c r="C4017" s="37" t="s">
        <v>7907</v>
      </c>
      <c r="D4017" s="37" t="s">
        <v>2630</v>
      </c>
      <c r="E4017" s="29" t="s">
        <v>1191</v>
      </c>
      <c r="F4017" s="30"/>
      <c r="G4017" s="9" t="s">
        <v>9030</v>
      </c>
      <c r="H4017" s="31"/>
      <c r="I4017" s="32"/>
      <c r="J4017" s="33">
        <v>0.67</v>
      </c>
      <c r="K4017" s="34" t="s">
        <v>2585</v>
      </c>
      <c r="L4017" s="35"/>
    </row>
    <row r="4018" spans="3:12">
      <c r="C4018" s="37" t="s">
        <v>7908</v>
      </c>
      <c r="D4018" s="37" t="s">
        <v>2630</v>
      </c>
      <c r="E4018" s="29" t="s">
        <v>1191</v>
      </c>
      <c r="F4018" s="30"/>
      <c r="G4018" s="9" t="s">
        <v>9031</v>
      </c>
      <c r="H4018" s="31"/>
      <c r="I4018" s="32"/>
      <c r="J4018" s="33">
        <v>0.47</v>
      </c>
      <c r="K4018" s="34" t="s">
        <v>2585</v>
      </c>
      <c r="L4018" s="35"/>
    </row>
    <row r="4019" spans="3:12">
      <c r="C4019" s="37" t="s">
        <v>7909</v>
      </c>
      <c r="D4019" s="37" t="s">
        <v>2630</v>
      </c>
      <c r="E4019" s="29" t="s">
        <v>1191</v>
      </c>
      <c r="F4019" s="30"/>
      <c r="G4019" s="9" t="s">
        <v>9032</v>
      </c>
      <c r="H4019" s="31"/>
      <c r="I4019" s="32"/>
      <c r="J4019" s="33">
        <v>0.81</v>
      </c>
      <c r="K4019" s="34" t="s">
        <v>2585</v>
      </c>
      <c r="L4019" s="35"/>
    </row>
    <row r="4020" spans="3:12">
      <c r="C4020" s="37" t="s">
        <v>7910</v>
      </c>
      <c r="D4020" s="37" t="s">
        <v>2630</v>
      </c>
      <c r="E4020" s="29" t="s">
        <v>1191</v>
      </c>
      <c r="F4020" s="30"/>
      <c r="G4020" s="9" t="s">
        <v>9033</v>
      </c>
      <c r="H4020" s="31"/>
      <c r="I4020" s="32"/>
      <c r="J4020" s="33">
        <v>1.28</v>
      </c>
      <c r="K4020" s="34" t="s">
        <v>2585</v>
      </c>
      <c r="L4020" s="35"/>
    </row>
    <row r="4021" spans="3:12">
      <c r="C4021" s="37" t="s">
        <v>7911</v>
      </c>
      <c r="D4021" s="37" t="s">
        <v>2630</v>
      </c>
      <c r="E4021" s="29" t="s">
        <v>1191</v>
      </c>
      <c r="F4021" s="30"/>
      <c r="G4021" s="9" t="s">
        <v>9034</v>
      </c>
      <c r="H4021" s="31"/>
      <c r="I4021" s="32"/>
      <c r="J4021" s="33">
        <v>0.7</v>
      </c>
      <c r="K4021" s="34" t="s">
        <v>2585</v>
      </c>
      <c r="L4021" s="35"/>
    </row>
    <row r="4022" spans="3:12">
      <c r="C4022" s="37" t="s">
        <v>7912</v>
      </c>
      <c r="D4022" s="37" t="s">
        <v>2630</v>
      </c>
      <c r="E4022" s="29" t="s">
        <v>1191</v>
      </c>
      <c r="F4022" s="30"/>
      <c r="G4022" s="9" t="s">
        <v>9035</v>
      </c>
      <c r="H4022" s="31"/>
      <c r="I4022" s="32"/>
      <c r="J4022" s="33">
        <v>1.17</v>
      </c>
      <c r="K4022" s="34" t="s">
        <v>2585</v>
      </c>
      <c r="L4022" s="35"/>
    </row>
    <row r="4023" spans="3:12">
      <c r="C4023" s="37" t="s">
        <v>7913</v>
      </c>
      <c r="D4023" s="37" t="s">
        <v>2630</v>
      </c>
      <c r="E4023" s="29" t="s">
        <v>1191</v>
      </c>
      <c r="F4023" s="30"/>
      <c r="G4023" s="9" t="s">
        <v>9036</v>
      </c>
      <c r="H4023" s="31"/>
      <c r="I4023" s="32"/>
      <c r="J4023" s="33">
        <v>1.89</v>
      </c>
      <c r="K4023" s="34" t="s">
        <v>2585</v>
      </c>
      <c r="L4023" s="35"/>
    </row>
    <row r="4024" spans="3:12">
      <c r="C4024" s="37" t="s">
        <v>7914</v>
      </c>
      <c r="D4024" s="37" t="s">
        <v>2630</v>
      </c>
      <c r="E4024" s="29" t="s">
        <v>1191</v>
      </c>
      <c r="F4024" s="30"/>
      <c r="G4024" s="9" t="s">
        <v>9037</v>
      </c>
      <c r="H4024" s="31"/>
      <c r="I4024" s="32"/>
      <c r="J4024" s="33">
        <v>1.53</v>
      </c>
      <c r="K4024" s="34" t="s">
        <v>2585</v>
      </c>
      <c r="L4024" s="35"/>
    </row>
    <row r="4025" spans="3:12">
      <c r="C4025" s="37" t="s">
        <v>7915</v>
      </c>
      <c r="D4025" s="37" t="s">
        <v>2630</v>
      </c>
      <c r="E4025" s="29" t="s">
        <v>1191</v>
      </c>
      <c r="F4025" s="30"/>
      <c r="G4025" s="9" t="s">
        <v>9038</v>
      </c>
      <c r="H4025" s="31"/>
      <c r="I4025" s="32"/>
      <c r="J4025" s="33">
        <v>0.81</v>
      </c>
      <c r="K4025" s="34" t="s">
        <v>2585</v>
      </c>
      <c r="L4025" s="35"/>
    </row>
    <row r="4026" spans="3:12">
      <c r="C4026" s="37" t="s">
        <v>7916</v>
      </c>
      <c r="D4026" s="37" t="s">
        <v>2630</v>
      </c>
      <c r="E4026" s="29" t="s">
        <v>1191</v>
      </c>
      <c r="F4026" s="30"/>
      <c r="G4026" s="9" t="s">
        <v>9039</v>
      </c>
      <c r="H4026" s="31"/>
      <c r="I4026" s="32"/>
      <c r="J4026" s="33">
        <v>1.48</v>
      </c>
      <c r="K4026" s="34" t="s">
        <v>2585</v>
      </c>
      <c r="L4026" s="35"/>
    </row>
    <row r="4027" spans="3:12">
      <c r="C4027" s="37" t="s">
        <v>7917</v>
      </c>
      <c r="D4027" s="37" t="s">
        <v>2630</v>
      </c>
      <c r="E4027" s="29" t="s">
        <v>1191</v>
      </c>
      <c r="F4027" s="30"/>
      <c r="G4027" s="9" t="s">
        <v>9040</v>
      </c>
      <c r="H4027" s="31"/>
      <c r="I4027" s="32"/>
      <c r="J4027" s="33">
        <v>0.63</v>
      </c>
      <c r="K4027" s="34" t="s">
        <v>2585</v>
      </c>
      <c r="L4027" s="35"/>
    </row>
    <row r="4028" spans="3:12">
      <c r="C4028" s="37" t="s">
        <v>7918</v>
      </c>
      <c r="D4028" s="37" t="s">
        <v>2630</v>
      </c>
      <c r="E4028" s="29" t="s">
        <v>1191</v>
      </c>
      <c r="F4028" s="30"/>
      <c r="G4028" s="9" t="s">
        <v>9041</v>
      </c>
      <c r="H4028" s="31"/>
      <c r="I4028" s="32"/>
      <c r="J4028" s="33">
        <v>0.95</v>
      </c>
      <c r="K4028" s="34" t="s">
        <v>2585</v>
      </c>
      <c r="L4028" s="35"/>
    </row>
    <row r="4029" spans="3:12">
      <c r="C4029" s="37" t="s">
        <v>7919</v>
      </c>
      <c r="D4029" s="37" t="s">
        <v>2630</v>
      </c>
      <c r="E4029" s="29" t="s">
        <v>1191</v>
      </c>
      <c r="F4029" s="30"/>
      <c r="G4029" s="9" t="s">
        <v>9042</v>
      </c>
      <c r="H4029" s="31"/>
      <c r="I4029" s="32"/>
      <c r="J4029" s="33">
        <v>1.04</v>
      </c>
      <c r="K4029" s="34" t="s">
        <v>2585</v>
      </c>
      <c r="L4029" s="35"/>
    </row>
    <row r="4030" spans="3:12">
      <c r="C4030" s="37" t="s">
        <v>7920</v>
      </c>
      <c r="D4030" s="37" t="s">
        <v>2630</v>
      </c>
      <c r="E4030" s="29" t="s">
        <v>1191</v>
      </c>
      <c r="F4030" s="30"/>
      <c r="G4030" s="9" t="s">
        <v>9043</v>
      </c>
      <c r="H4030" s="31"/>
      <c r="I4030" s="32"/>
      <c r="J4030" s="33">
        <v>1.66</v>
      </c>
      <c r="K4030" s="34" t="s">
        <v>2585</v>
      </c>
      <c r="L4030" s="35"/>
    </row>
    <row r="4031" spans="3:12">
      <c r="C4031" s="37" t="s">
        <v>7921</v>
      </c>
      <c r="D4031" s="37" t="s">
        <v>2630</v>
      </c>
      <c r="E4031" s="29" t="s">
        <v>1191</v>
      </c>
      <c r="F4031" s="30"/>
      <c r="G4031" s="9" t="s">
        <v>9044</v>
      </c>
      <c r="H4031" s="31"/>
      <c r="I4031" s="32"/>
      <c r="J4031" s="33">
        <v>2.38</v>
      </c>
      <c r="K4031" s="34" t="s">
        <v>2585</v>
      </c>
      <c r="L4031" s="35"/>
    </row>
    <row r="4032" spans="3:12">
      <c r="C4032" s="37">
        <v>22443</v>
      </c>
      <c r="D4032" s="37" t="s">
        <v>2630</v>
      </c>
      <c r="E4032" s="29" t="s">
        <v>1191</v>
      </c>
      <c r="F4032" s="30"/>
      <c r="G4032" s="9" t="s">
        <v>9045</v>
      </c>
      <c r="H4032" s="31"/>
      <c r="I4032" s="32"/>
      <c r="J4032" s="33">
        <v>1.07</v>
      </c>
      <c r="K4032" s="34" t="s">
        <v>2585</v>
      </c>
      <c r="L4032" s="35"/>
    </row>
    <row r="4033" spans="3:12">
      <c r="C4033" s="37">
        <v>22444</v>
      </c>
      <c r="D4033" s="37" t="s">
        <v>2630</v>
      </c>
      <c r="E4033" s="29" t="s">
        <v>1191</v>
      </c>
      <c r="F4033" s="30"/>
      <c r="G4033" s="9" t="s">
        <v>9046</v>
      </c>
      <c r="H4033" s="31"/>
      <c r="I4033" s="32"/>
      <c r="J4033" s="33">
        <v>1.36</v>
      </c>
      <c r="K4033" s="34" t="s">
        <v>2585</v>
      </c>
      <c r="L4033" s="35"/>
    </row>
    <row r="4034" spans="3:12">
      <c r="C4034" s="37" t="s">
        <v>7922</v>
      </c>
      <c r="D4034" s="37" t="s">
        <v>2630</v>
      </c>
      <c r="E4034" s="29" t="s">
        <v>1191</v>
      </c>
      <c r="F4034" s="30"/>
      <c r="G4034" s="9" t="s">
        <v>9047</v>
      </c>
      <c r="H4034" s="31"/>
      <c r="I4034" s="32"/>
      <c r="J4034" s="33">
        <v>1.82</v>
      </c>
      <c r="K4034" s="34" t="s">
        <v>2585</v>
      </c>
      <c r="L4034" s="35"/>
    </row>
    <row r="4035" spans="3:12">
      <c r="C4035" s="37" t="s">
        <v>7923</v>
      </c>
      <c r="D4035" s="37" t="s">
        <v>2630</v>
      </c>
      <c r="E4035" s="29" t="s">
        <v>1191</v>
      </c>
      <c r="F4035" s="30"/>
      <c r="G4035" s="9" t="s">
        <v>9048</v>
      </c>
      <c r="H4035" s="31"/>
      <c r="I4035" s="32"/>
      <c r="J4035" s="33">
        <v>2.97</v>
      </c>
      <c r="K4035" s="34" t="s">
        <v>2585</v>
      </c>
      <c r="L4035" s="35"/>
    </row>
    <row r="4036" spans="3:12">
      <c r="C4036" s="37">
        <v>22453</v>
      </c>
      <c r="D4036" s="37" t="s">
        <v>2630</v>
      </c>
      <c r="E4036" s="29" t="s">
        <v>1191</v>
      </c>
      <c r="F4036" s="30"/>
      <c r="G4036" s="9" t="s">
        <v>9049</v>
      </c>
      <c r="H4036" s="31"/>
      <c r="I4036" s="32"/>
      <c r="J4036" s="33">
        <v>2.04</v>
      </c>
      <c r="K4036" s="34" t="s">
        <v>2585</v>
      </c>
      <c r="L4036" s="35"/>
    </row>
    <row r="4037" spans="3:12">
      <c r="C4037" s="37">
        <v>22454</v>
      </c>
      <c r="D4037" s="37" t="s">
        <v>2630</v>
      </c>
      <c r="E4037" s="29" t="s">
        <v>1191</v>
      </c>
      <c r="F4037" s="30"/>
      <c r="G4037" s="9" t="s">
        <v>9050</v>
      </c>
      <c r="H4037" s="31"/>
      <c r="I4037" s="32"/>
      <c r="J4037" s="33">
        <v>2.72</v>
      </c>
      <c r="K4037" s="34" t="s">
        <v>2585</v>
      </c>
      <c r="L4037" s="35"/>
    </row>
    <row r="4038" spans="3:12">
      <c r="C4038" s="37" t="s">
        <v>7924</v>
      </c>
      <c r="D4038" s="37" t="s">
        <v>2630</v>
      </c>
      <c r="E4038" s="29" t="s">
        <v>1191</v>
      </c>
      <c r="F4038" s="30"/>
      <c r="G4038" s="9" t="s">
        <v>9051</v>
      </c>
      <c r="H4038" s="31"/>
      <c r="I4038" s="32"/>
      <c r="J4038" s="33">
        <v>3.56</v>
      </c>
      <c r="K4038" s="34" t="s">
        <v>2585</v>
      </c>
      <c r="L4038" s="35"/>
    </row>
    <row r="4039" spans="3:12">
      <c r="C4039" s="37" t="s">
        <v>7925</v>
      </c>
      <c r="D4039" s="37" t="s">
        <v>2630</v>
      </c>
      <c r="E4039" s="29" t="s">
        <v>1191</v>
      </c>
      <c r="F4039" s="30"/>
      <c r="G4039" s="9" t="s">
        <v>9052</v>
      </c>
      <c r="H4039" s="31"/>
      <c r="I4039" s="32"/>
      <c r="J4039" s="33">
        <v>5.46</v>
      </c>
      <c r="K4039" s="34" t="s">
        <v>2585</v>
      </c>
      <c r="L4039" s="35"/>
    </row>
    <row r="4040" spans="3:12">
      <c r="C4040" s="37" t="s">
        <v>7926</v>
      </c>
      <c r="D4040" s="37" t="s">
        <v>2630</v>
      </c>
      <c r="E4040" s="29" t="s">
        <v>1191</v>
      </c>
      <c r="F4040" s="30"/>
      <c r="G4040" s="9" t="s">
        <v>9053</v>
      </c>
      <c r="H4040" s="31"/>
      <c r="I4040" s="32"/>
      <c r="J4040" s="33">
        <v>0.8</v>
      </c>
      <c r="K4040" s="34" t="s">
        <v>2585</v>
      </c>
      <c r="L4040" s="35"/>
    </row>
    <row r="4041" spans="3:12">
      <c r="C4041" s="37" t="s">
        <v>7927</v>
      </c>
      <c r="D4041" s="37" t="s">
        <v>2630</v>
      </c>
      <c r="E4041" s="29" t="s">
        <v>1191</v>
      </c>
      <c r="F4041" s="30"/>
      <c r="G4041" s="9" t="s">
        <v>9054</v>
      </c>
      <c r="H4041" s="31"/>
      <c r="I4041" s="32"/>
      <c r="J4041" s="33">
        <v>0.47</v>
      </c>
      <c r="K4041" s="34" t="s">
        <v>2585</v>
      </c>
      <c r="L4041" s="35"/>
    </row>
    <row r="4042" spans="3:12">
      <c r="C4042" s="37" t="s">
        <v>7928</v>
      </c>
      <c r="D4042" s="37" t="s">
        <v>2630</v>
      </c>
      <c r="E4042" s="29" t="s">
        <v>1191</v>
      </c>
      <c r="F4042" s="30"/>
      <c r="G4042" s="9" t="s">
        <v>9055</v>
      </c>
      <c r="H4042" s="31"/>
      <c r="I4042" s="32"/>
      <c r="J4042" s="33">
        <v>0.63</v>
      </c>
      <c r="K4042" s="34" t="s">
        <v>2585</v>
      </c>
      <c r="L4042" s="35"/>
    </row>
    <row r="4043" spans="3:12">
      <c r="C4043" s="37" t="s">
        <v>7929</v>
      </c>
      <c r="D4043" s="37" t="s">
        <v>2630</v>
      </c>
      <c r="E4043" s="29" t="s">
        <v>1191</v>
      </c>
      <c r="F4043" s="30"/>
      <c r="G4043" s="9" t="s">
        <v>9056</v>
      </c>
      <c r="H4043" s="31"/>
      <c r="I4043" s="32"/>
      <c r="J4043" s="33">
        <v>1.54</v>
      </c>
      <c r="K4043" s="34" t="s">
        <v>2585</v>
      </c>
      <c r="L4043" s="35"/>
    </row>
    <row r="4044" spans="3:12">
      <c r="C4044" s="37" t="s">
        <v>7930</v>
      </c>
      <c r="D4044" s="37" t="s">
        <v>2630</v>
      </c>
      <c r="E4044" s="29" t="s">
        <v>1191</v>
      </c>
      <c r="F4044" s="30"/>
      <c r="G4044" s="9" t="s">
        <v>9057</v>
      </c>
      <c r="H4044" s="31"/>
      <c r="I4044" s="32"/>
      <c r="J4044" s="33">
        <v>0.9</v>
      </c>
      <c r="K4044" s="34" t="s">
        <v>2585</v>
      </c>
      <c r="L4044" s="35"/>
    </row>
    <row r="4045" spans="3:12">
      <c r="C4045" s="37" t="s">
        <v>7931</v>
      </c>
      <c r="D4045" s="37" t="s">
        <v>2630</v>
      </c>
      <c r="E4045" s="29" t="s">
        <v>1191</v>
      </c>
      <c r="F4045" s="30"/>
      <c r="G4045" s="9" t="s">
        <v>9058</v>
      </c>
      <c r="H4045" s="31"/>
      <c r="I4045" s="32"/>
      <c r="J4045" s="33">
        <v>1.17</v>
      </c>
      <c r="K4045" s="34" t="s">
        <v>2585</v>
      </c>
      <c r="L4045" s="35"/>
    </row>
    <row r="4046" spans="3:12">
      <c r="C4046" s="37" t="s">
        <v>7932</v>
      </c>
      <c r="D4046" s="37" t="s">
        <v>2630</v>
      </c>
      <c r="E4046" s="29" t="s">
        <v>1191</v>
      </c>
      <c r="F4046" s="30"/>
      <c r="G4046" s="9" t="s">
        <v>9059</v>
      </c>
      <c r="H4046" s="31"/>
      <c r="I4046" s="32"/>
      <c r="J4046" s="33">
        <v>3.1</v>
      </c>
      <c r="K4046" s="34" t="s">
        <v>2585</v>
      </c>
      <c r="L4046" s="35"/>
    </row>
    <row r="4047" spans="3:12">
      <c r="C4047" s="37" t="s">
        <v>7933</v>
      </c>
      <c r="D4047" s="37" t="s">
        <v>2630</v>
      </c>
      <c r="E4047" s="29" t="s">
        <v>1191</v>
      </c>
      <c r="F4047" s="30"/>
      <c r="G4047" s="9" t="s">
        <v>9060</v>
      </c>
      <c r="H4047" s="31"/>
      <c r="I4047" s="32"/>
      <c r="J4047" s="33">
        <v>3.99</v>
      </c>
      <c r="K4047" s="34" t="s">
        <v>2585</v>
      </c>
      <c r="L4047" s="35"/>
    </row>
    <row r="4048" spans="3:12">
      <c r="C4048" s="37" t="s">
        <v>7934</v>
      </c>
      <c r="D4048" s="37" t="s">
        <v>2630</v>
      </c>
      <c r="E4048" s="29" t="s">
        <v>1191</v>
      </c>
      <c r="F4048" s="30"/>
      <c r="G4048" s="9" t="s">
        <v>9061</v>
      </c>
      <c r="H4048" s="31"/>
      <c r="I4048" s="32"/>
      <c r="J4048" s="33">
        <v>1.19</v>
      </c>
      <c r="K4048" s="34" t="s">
        <v>2585</v>
      </c>
      <c r="L4048" s="35"/>
    </row>
    <row r="4049" spans="3:12">
      <c r="C4049" s="37" t="s">
        <v>7935</v>
      </c>
      <c r="D4049" s="37" t="s">
        <v>2630</v>
      </c>
      <c r="E4049" s="29" t="s">
        <v>1191</v>
      </c>
      <c r="F4049" s="30"/>
      <c r="G4049" s="9" t="s">
        <v>9062</v>
      </c>
      <c r="H4049" s="31"/>
      <c r="I4049" s="32"/>
      <c r="J4049" s="33">
        <v>2.1</v>
      </c>
      <c r="K4049" s="34" t="s">
        <v>2585</v>
      </c>
      <c r="L4049" s="35"/>
    </row>
    <row r="4050" spans="3:12">
      <c r="C4050" s="37" t="s">
        <v>7936</v>
      </c>
      <c r="D4050" s="37" t="s">
        <v>2630</v>
      </c>
      <c r="E4050" s="29" t="s">
        <v>1191</v>
      </c>
      <c r="F4050" s="30"/>
      <c r="G4050" s="9" t="s">
        <v>9063</v>
      </c>
      <c r="H4050" s="31"/>
      <c r="I4050" s="32"/>
      <c r="J4050" s="33">
        <v>2.58</v>
      </c>
      <c r="K4050" s="34" t="s">
        <v>2585</v>
      </c>
      <c r="L4050" s="35"/>
    </row>
    <row r="4051" spans="3:12">
      <c r="C4051" s="37" t="s">
        <v>7937</v>
      </c>
      <c r="D4051" s="37" t="s">
        <v>2630</v>
      </c>
      <c r="E4051" s="29" t="s">
        <v>1191</v>
      </c>
      <c r="F4051" s="30"/>
      <c r="G4051" s="9" t="s">
        <v>9064</v>
      </c>
      <c r="H4051" s="31"/>
      <c r="I4051" s="32"/>
      <c r="J4051" s="33">
        <v>3.12</v>
      </c>
      <c r="K4051" s="34" t="s">
        <v>2585</v>
      </c>
      <c r="L4051" s="35"/>
    </row>
    <row r="4052" spans="3:12">
      <c r="C4052" s="37" t="s">
        <v>7938</v>
      </c>
      <c r="D4052" s="37" t="s">
        <v>2630</v>
      </c>
      <c r="E4052" s="29" t="s">
        <v>1191</v>
      </c>
      <c r="F4052" s="30"/>
      <c r="G4052" s="9" t="s">
        <v>9065</v>
      </c>
      <c r="H4052" s="31"/>
      <c r="I4052" s="32"/>
      <c r="J4052" s="33">
        <v>4.03</v>
      </c>
      <c r="K4052" s="34" t="s">
        <v>2585</v>
      </c>
      <c r="L4052" s="35"/>
    </row>
    <row r="4053" spans="3:12">
      <c r="C4053" s="37" t="s">
        <v>7939</v>
      </c>
      <c r="D4053" s="37" t="s">
        <v>2630</v>
      </c>
      <c r="E4053" s="29" t="s">
        <v>1191</v>
      </c>
      <c r="F4053" s="30"/>
      <c r="G4053" s="9" t="s">
        <v>9066</v>
      </c>
      <c r="H4053" s="31"/>
      <c r="I4053" s="32"/>
      <c r="J4053" s="33">
        <v>0.79</v>
      </c>
      <c r="K4053" s="34" t="s">
        <v>2585</v>
      </c>
      <c r="L4053" s="35"/>
    </row>
    <row r="4054" spans="3:12">
      <c r="C4054" s="37" t="s">
        <v>7940</v>
      </c>
      <c r="D4054" s="37" t="s">
        <v>2630</v>
      </c>
      <c r="E4054" s="29" t="s">
        <v>1191</v>
      </c>
      <c r="F4054" s="30"/>
      <c r="G4054" s="9" t="s">
        <v>9067</v>
      </c>
      <c r="H4054" s="31"/>
      <c r="I4054" s="32"/>
      <c r="J4054" s="33">
        <v>3.78</v>
      </c>
      <c r="K4054" s="34" t="s">
        <v>2585</v>
      </c>
      <c r="L4054" s="35"/>
    </row>
    <row r="4055" spans="3:12">
      <c r="C4055" s="37" t="s">
        <v>7941</v>
      </c>
      <c r="D4055" s="37" t="s">
        <v>2630</v>
      </c>
      <c r="E4055" s="29" t="s">
        <v>1191</v>
      </c>
      <c r="F4055" s="30"/>
      <c r="G4055" s="9" t="s">
        <v>9068</v>
      </c>
      <c r="H4055" s="31"/>
      <c r="I4055" s="32"/>
      <c r="J4055" s="33">
        <v>5.0199999999999996</v>
      </c>
      <c r="K4055" s="34" t="s">
        <v>2585</v>
      </c>
      <c r="L4055" s="35"/>
    </row>
    <row r="4056" spans="3:12">
      <c r="C4056" s="37" t="s">
        <v>7942</v>
      </c>
      <c r="D4056" s="37" t="s">
        <v>2630</v>
      </c>
      <c r="E4056" s="29" t="s">
        <v>1191</v>
      </c>
      <c r="F4056" s="30"/>
      <c r="G4056" s="9" t="s">
        <v>9069</v>
      </c>
      <c r="H4056" s="31"/>
      <c r="I4056" s="32"/>
      <c r="J4056" s="33">
        <v>5.72</v>
      </c>
      <c r="K4056" s="34" t="s">
        <v>2585</v>
      </c>
      <c r="L4056" s="35"/>
    </row>
    <row r="4057" spans="3:12">
      <c r="C4057" s="37" t="s">
        <v>7943</v>
      </c>
      <c r="D4057" s="37" t="s">
        <v>2630</v>
      </c>
      <c r="E4057" s="29" t="s">
        <v>1191</v>
      </c>
      <c r="F4057" s="30"/>
      <c r="G4057" s="9" t="s">
        <v>9070</v>
      </c>
      <c r="H4057" s="31"/>
      <c r="I4057" s="32"/>
      <c r="J4057" s="33">
        <v>7.75</v>
      </c>
      <c r="K4057" s="34" t="s">
        <v>2585</v>
      </c>
      <c r="L4057" s="35"/>
    </row>
    <row r="4058" spans="3:12">
      <c r="C4058" s="37" t="s">
        <v>7944</v>
      </c>
      <c r="D4058" s="37" t="s">
        <v>2630</v>
      </c>
      <c r="E4058" s="29" t="s">
        <v>1191</v>
      </c>
      <c r="F4058" s="30"/>
      <c r="G4058" s="9" t="s">
        <v>9071</v>
      </c>
      <c r="H4058" s="31"/>
      <c r="I4058" s="32"/>
      <c r="J4058" s="33">
        <v>1.42</v>
      </c>
      <c r="K4058" s="34" t="s">
        <v>2585</v>
      </c>
      <c r="L4058" s="35"/>
    </row>
    <row r="4059" spans="3:12">
      <c r="C4059" s="37" t="s">
        <v>7945</v>
      </c>
      <c r="D4059" s="37" t="s">
        <v>2630</v>
      </c>
      <c r="E4059" s="29" t="s">
        <v>1191</v>
      </c>
      <c r="F4059" s="30"/>
      <c r="G4059" s="9" t="s">
        <v>9072</v>
      </c>
      <c r="H4059" s="31"/>
      <c r="I4059" s="32"/>
      <c r="J4059" s="33">
        <v>0.92</v>
      </c>
      <c r="K4059" s="34" t="s">
        <v>2585</v>
      </c>
      <c r="L4059" s="35"/>
    </row>
    <row r="4060" spans="3:12">
      <c r="C4060" s="37" t="s">
        <v>7946</v>
      </c>
      <c r="D4060" s="37" t="s">
        <v>2630</v>
      </c>
      <c r="E4060" s="29" t="s">
        <v>1191</v>
      </c>
      <c r="F4060" s="30"/>
      <c r="G4060" s="9" t="s">
        <v>9073</v>
      </c>
      <c r="H4060" s="31"/>
      <c r="I4060" s="32"/>
      <c r="J4060" s="33">
        <v>1.2</v>
      </c>
      <c r="K4060" s="34" t="s">
        <v>2585</v>
      </c>
      <c r="L4060" s="35"/>
    </row>
    <row r="4061" spans="3:12">
      <c r="C4061" s="37" t="s">
        <v>7947</v>
      </c>
      <c r="D4061" s="37" t="s">
        <v>2630</v>
      </c>
      <c r="E4061" s="29" t="s">
        <v>1191</v>
      </c>
      <c r="F4061" s="30"/>
      <c r="G4061" s="9" t="s">
        <v>9074</v>
      </c>
      <c r="H4061" s="31"/>
      <c r="I4061" s="32"/>
      <c r="J4061" s="33">
        <v>1.43</v>
      </c>
      <c r="K4061" s="34" t="s">
        <v>2585</v>
      </c>
      <c r="L4061" s="35"/>
    </row>
    <row r="4062" spans="3:12">
      <c r="C4062" s="37" t="s">
        <v>7948</v>
      </c>
      <c r="D4062" s="37" t="s">
        <v>2630</v>
      </c>
      <c r="E4062" s="29" t="s">
        <v>1191</v>
      </c>
      <c r="F4062" s="30"/>
      <c r="G4062" s="9" t="s">
        <v>9075</v>
      </c>
      <c r="H4062" s="31"/>
      <c r="I4062" s="32"/>
      <c r="J4062" s="33">
        <v>1.98</v>
      </c>
      <c r="K4062" s="34" t="s">
        <v>2585</v>
      </c>
      <c r="L4062" s="35"/>
    </row>
    <row r="4063" spans="3:12">
      <c r="C4063" s="37" t="s">
        <v>7949</v>
      </c>
      <c r="D4063" s="37" t="s">
        <v>2630</v>
      </c>
      <c r="E4063" s="29" t="s">
        <v>1191</v>
      </c>
      <c r="F4063" s="30"/>
      <c r="G4063" s="9" t="s">
        <v>9076</v>
      </c>
      <c r="H4063" s="31"/>
      <c r="I4063" s="32"/>
      <c r="J4063" s="33">
        <v>0.66</v>
      </c>
      <c r="K4063" s="34" t="s">
        <v>2585</v>
      </c>
      <c r="L4063" s="35"/>
    </row>
    <row r="4064" spans="3:12">
      <c r="C4064" s="37" t="s">
        <v>7950</v>
      </c>
      <c r="D4064" s="37" t="s">
        <v>2630</v>
      </c>
      <c r="E4064" s="29" t="s">
        <v>1191</v>
      </c>
      <c r="F4064" s="30"/>
      <c r="G4064" s="9" t="s">
        <v>9077</v>
      </c>
      <c r="H4064" s="31"/>
      <c r="I4064" s="32"/>
      <c r="J4064" s="33">
        <v>1.67</v>
      </c>
      <c r="K4064" s="34" t="s">
        <v>2585</v>
      </c>
      <c r="L4064" s="35"/>
    </row>
    <row r="4065" spans="3:12">
      <c r="C4065" s="37" t="s">
        <v>7951</v>
      </c>
      <c r="D4065" s="37" t="s">
        <v>2630</v>
      </c>
      <c r="E4065" s="29" t="s">
        <v>1191</v>
      </c>
      <c r="F4065" s="30"/>
      <c r="G4065" s="9" t="s">
        <v>9078</v>
      </c>
      <c r="H4065" s="31"/>
      <c r="I4065" s="32"/>
      <c r="J4065" s="33">
        <v>2.2200000000000002</v>
      </c>
      <c r="K4065" s="34" t="s">
        <v>2585</v>
      </c>
      <c r="L4065" s="35"/>
    </row>
    <row r="4066" spans="3:12">
      <c r="C4066" s="37" t="s">
        <v>7952</v>
      </c>
      <c r="D4066" s="37" t="s">
        <v>2630</v>
      </c>
      <c r="E4066" s="29" t="s">
        <v>1191</v>
      </c>
      <c r="F4066" s="30"/>
      <c r="G4066" s="9" t="s">
        <v>9079</v>
      </c>
      <c r="H4066" s="31"/>
      <c r="I4066" s="32"/>
      <c r="J4066" s="33">
        <v>2.76</v>
      </c>
      <c r="K4066" s="34" t="s">
        <v>2585</v>
      </c>
      <c r="L4066" s="35"/>
    </row>
    <row r="4067" spans="3:12">
      <c r="C4067" s="37" t="s">
        <v>7953</v>
      </c>
      <c r="D4067" s="37" t="s">
        <v>2630</v>
      </c>
      <c r="E4067" s="29" t="s">
        <v>1191</v>
      </c>
      <c r="F4067" s="30"/>
      <c r="G4067" s="9" t="s">
        <v>9080</v>
      </c>
      <c r="H4067" s="31"/>
      <c r="I4067" s="32"/>
      <c r="J4067" s="33">
        <v>3.72</v>
      </c>
      <c r="K4067" s="34" t="s">
        <v>2585</v>
      </c>
      <c r="L4067" s="35"/>
    </row>
    <row r="4068" spans="3:12">
      <c r="C4068" s="37" t="s">
        <v>7954</v>
      </c>
      <c r="D4068" s="37" t="s">
        <v>2630</v>
      </c>
      <c r="E4068" s="29" t="s">
        <v>1191</v>
      </c>
      <c r="F4068" s="30"/>
      <c r="G4068" s="9" t="s">
        <v>9081</v>
      </c>
      <c r="H4068" s="31"/>
      <c r="I4068" s="32"/>
      <c r="J4068" s="33">
        <v>5.69</v>
      </c>
      <c r="K4068" s="34" t="s">
        <v>2585</v>
      </c>
      <c r="L4068" s="35"/>
    </row>
    <row r="4069" spans="3:12">
      <c r="C4069" s="37" t="s">
        <v>7955</v>
      </c>
      <c r="D4069" s="37" t="s">
        <v>2630</v>
      </c>
      <c r="E4069" s="29" t="s">
        <v>1191</v>
      </c>
      <c r="F4069" s="30"/>
      <c r="G4069" s="9" t="s">
        <v>9082</v>
      </c>
      <c r="H4069" s="31"/>
      <c r="I4069" s="32"/>
      <c r="J4069" s="33">
        <v>1.1100000000000001</v>
      </c>
      <c r="K4069" s="34" t="s">
        <v>2585</v>
      </c>
      <c r="L4069" s="35"/>
    </row>
    <row r="4070" spans="3:12">
      <c r="C4070" s="37" t="s">
        <v>7956</v>
      </c>
      <c r="D4070" s="37" t="s">
        <v>2630</v>
      </c>
      <c r="E4070" s="29" t="s">
        <v>1191</v>
      </c>
      <c r="F4070" s="30"/>
      <c r="G4070" s="9" t="s">
        <v>9083</v>
      </c>
      <c r="H4070" s="31"/>
      <c r="I4070" s="32"/>
      <c r="J4070" s="33">
        <v>1</v>
      </c>
      <c r="K4070" s="34" t="s">
        <v>2585</v>
      </c>
      <c r="L4070" s="35"/>
    </row>
    <row r="4071" spans="3:12">
      <c r="C4071" s="37" t="s">
        <v>7957</v>
      </c>
      <c r="D4071" s="37" t="s">
        <v>2630</v>
      </c>
      <c r="E4071" s="29" t="s">
        <v>1191</v>
      </c>
      <c r="F4071" s="30"/>
      <c r="G4071" s="9" t="s">
        <v>9084</v>
      </c>
      <c r="H4071" s="31"/>
      <c r="I4071" s="32"/>
      <c r="J4071" s="33">
        <v>1.86</v>
      </c>
      <c r="K4071" s="34" t="s">
        <v>2585</v>
      </c>
      <c r="L4071" s="35"/>
    </row>
    <row r="4072" spans="3:12">
      <c r="C4072" s="37" t="s">
        <v>7958</v>
      </c>
      <c r="D4072" s="37" t="s">
        <v>2630</v>
      </c>
      <c r="E4072" s="29" t="s">
        <v>1191</v>
      </c>
      <c r="F4072" s="30"/>
      <c r="G4072" s="9" t="s">
        <v>9085</v>
      </c>
      <c r="H4072" s="31"/>
      <c r="I4072" s="32"/>
      <c r="J4072" s="33">
        <v>3.16</v>
      </c>
      <c r="K4072" s="34" t="s">
        <v>2585</v>
      </c>
      <c r="L4072" s="35"/>
    </row>
    <row r="4073" spans="3:12">
      <c r="C4073" s="37" t="s">
        <v>7959</v>
      </c>
      <c r="D4073" s="37" t="s">
        <v>2630</v>
      </c>
      <c r="E4073" s="29" t="s">
        <v>1191</v>
      </c>
      <c r="F4073" s="30"/>
      <c r="G4073" s="9" t="s">
        <v>9086</v>
      </c>
      <c r="H4073" s="31"/>
      <c r="I4073" s="32"/>
      <c r="J4073" s="33">
        <v>0.71</v>
      </c>
      <c r="K4073" s="34" t="s">
        <v>2585</v>
      </c>
      <c r="L4073" s="35"/>
    </row>
    <row r="4074" spans="3:12">
      <c r="C4074" s="37" t="s">
        <v>7960</v>
      </c>
      <c r="D4074" s="37" t="s">
        <v>2630</v>
      </c>
      <c r="E4074" s="29" t="s">
        <v>1191</v>
      </c>
      <c r="F4074" s="30"/>
      <c r="G4074" s="9" t="s">
        <v>9087</v>
      </c>
      <c r="H4074" s="31"/>
      <c r="I4074" s="32"/>
      <c r="J4074" s="33">
        <v>2.94</v>
      </c>
      <c r="K4074" s="34" t="s">
        <v>2585</v>
      </c>
      <c r="L4074" s="35"/>
    </row>
    <row r="4075" spans="3:12">
      <c r="C4075" s="37" t="s">
        <v>7961</v>
      </c>
      <c r="D4075" s="37" t="s">
        <v>2630</v>
      </c>
      <c r="E4075" s="29" t="s">
        <v>1191</v>
      </c>
      <c r="F4075" s="30"/>
      <c r="G4075" s="9" t="s">
        <v>9088</v>
      </c>
      <c r="H4075" s="31"/>
      <c r="I4075" s="32"/>
      <c r="J4075" s="33">
        <v>5.79</v>
      </c>
      <c r="K4075" s="34" t="s">
        <v>2585</v>
      </c>
      <c r="L4075" s="35"/>
    </row>
    <row r="4076" spans="3:12">
      <c r="C4076" s="37" t="s">
        <v>7962</v>
      </c>
      <c r="D4076" s="37" t="s">
        <v>2630</v>
      </c>
      <c r="E4076" s="29" t="s">
        <v>1191</v>
      </c>
      <c r="F4076" s="30"/>
      <c r="G4076" s="9" t="s">
        <v>9089</v>
      </c>
      <c r="H4076" s="31"/>
      <c r="I4076" s="32"/>
      <c r="J4076" s="33">
        <v>1.31</v>
      </c>
      <c r="K4076" s="34" t="s">
        <v>2585</v>
      </c>
      <c r="L4076" s="35"/>
    </row>
    <row r="4077" spans="3:12">
      <c r="C4077" s="37" t="s">
        <v>7963</v>
      </c>
      <c r="D4077" s="37" t="s">
        <v>2630</v>
      </c>
      <c r="E4077" s="29" t="s">
        <v>1191</v>
      </c>
      <c r="F4077" s="30"/>
      <c r="G4077" s="9" t="s">
        <v>9090</v>
      </c>
      <c r="H4077" s="31"/>
      <c r="I4077" s="32"/>
      <c r="J4077" s="33">
        <v>3.4</v>
      </c>
      <c r="K4077" s="34" t="s">
        <v>2585</v>
      </c>
      <c r="L4077" s="35"/>
    </row>
    <row r="4078" spans="3:12">
      <c r="C4078" s="37" t="s">
        <v>7964</v>
      </c>
      <c r="D4078" s="37" t="s">
        <v>2630</v>
      </c>
      <c r="E4078" s="29" t="s">
        <v>1191</v>
      </c>
      <c r="F4078" s="30"/>
      <c r="G4078" s="9" t="s">
        <v>9091</v>
      </c>
      <c r="H4078" s="31"/>
      <c r="I4078" s="32"/>
      <c r="J4078" s="33">
        <v>4.57</v>
      </c>
      <c r="K4078" s="34" t="s">
        <v>2585</v>
      </c>
      <c r="L4078" s="35"/>
    </row>
    <row r="4079" spans="3:12">
      <c r="C4079" s="37" t="s">
        <v>7965</v>
      </c>
      <c r="D4079" s="37" t="s">
        <v>2630</v>
      </c>
      <c r="E4079" s="29" t="s">
        <v>1191</v>
      </c>
      <c r="F4079" s="30"/>
      <c r="G4079" s="9" t="s">
        <v>9092</v>
      </c>
      <c r="H4079" s="31"/>
      <c r="I4079" s="32"/>
      <c r="J4079" s="33">
        <v>2.36</v>
      </c>
      <c r="K4079" s="34" t="s">
        <v>2585</v>
      </c>
      <c r="L4079" s="35"/>
    </row>
    <row r="4080" spans="3:12">
      <c r="C4080" s="37" t="s">
        <v>7966</v>
      </c>
      <c r="D4080" s="37" t="s">
        <v>2630</v>
      </c>
      <c r="E4080" s="29" t="s">
        <v>1191</v>
      </c>
      <c r="F4080" s="30"/>
      <c r="G4080" s="9" t="s">
        <v>9093</v>
      </c>
      <c r="H4080" s="31"/>
      <c r="I4080" s="32"/>
      <c r="J4080" s="33">
        <v>2.94</v>
      </c>
      <c r="K4080" s="34" t="s">
        <v>2585</v>
      </c>
      <c r="L4080" s="35"/>
    </row>
    <row r="4081" spans="3:12">
      <c r="C4081" s="37" t="s">
        <v>7967</v>
      </c>
      <c r="D4081" s="37" t="s">
        <v>2630</v>
      </c>
      <c r="E4081" s="29" t="s">
        <v>1191</v>
      </c>
      <c r="F4081" s="30"/>
      <c r="G4081" s="9" t="s">
        <v>9094</v>
      </c>
      <c r="H4081" s="31"/>
      <c r="I4081" s="32"/>
      <c r="J4081" s="33">
        <v>3.45</v>
      </c>
      <c r="K4081" s="34" t="s">
        <v>2585</v>
      </c>
      <c r="L4081" s="35"/>
    </row>
    <row r="4082" spans="3:12">
      <c r="C4082" s="37" t="s">
        <v>7968</v>
      </c>
      <c r="D4082" s="37" t="s">
        <v>2630</v>
      </c>
      <c r="E4082" s="29" t="s">
        <v>1191</v>
      </c>
      <c r="F4082" s="30"/>
      <c r="G4082" s="9" t="s">
        <v>9095</v>
      </c>
      <c r="H4082" s="31"/>
      <c r="I4082" s="32"/>
      <c r="J4082" s="33">
        <v>4.59</v>
      </c>
      <c r="K4082" s="34" t="s">
        <v>2585</v>
      </c>
      <c r="L4082" s="35"/>
    </row>
    <row r="4083" spans="3:12">
      <c r="C4083" s="37" t="s">
        <v>7969</v>
      </c>
      <c r="D4083" s="37" t="s">
        <v>2630</v>
      </c>
      <c r="E4083" s="29" t="s">
        <v>1191</v>
      </c>
      <c r="F4083" s="30"/>
      <c r="G4083" s="9" t="s">
        <v>9096</v>
      </c>
      <c r="H4083" s="31"/>
      <c r="I4083" s="32"/>
      <c r="J4083" s="33">
        <v>0.95</v>
      </c>
      <c r="K4083" s="34" t="s">
        <v>2585</v>
      </c>
      <c r="L4083" s="35"/>
    </row>
    <row r="4084" spans="3:12">
      <c r="C4084" s="37" t="s">
        <v>7970</v>
      </c>
      <c r="D4084" s="37" t="s">
        <v>2630</v>
      </c>
      <c r="E4084" s="29" t="s">
        <v>1191</v>
      </c>
      <c r="F4084" s="30"/>
      <c r="G4084" s="9" t="s">
        <v>9097</v>
      </c>
      <c r="H4084" s="31"/>
      <c r="I4084" s="32"/>
      <c r="J4084" s="33">
        <v>4.18</v>
      </c>
      <c r="K4084" s="34" t="s">
        <v>2585</v>
      </c>
      <c r="L4084" s="35"/>
    </row>
    <row r="4085" spans="3:12">
      <c r="C4085" s="37" t="s">
        <v>7971</v>
      </c>
      <c r="D4085" s="37" t="s">
        <v>2630</v>
      </c>
      <c r="E4085" s="29" t="s">
        <v>1191</v>
      </c>
      <c r="F4085" s="30"/>
      <c r="G4085" s="9" t="s">
        <v>9098</v>
      </c>
      <c r="H4085" s="31"/>
      <c r="I4085" s="32"/>
      <c r="J4085" s="33">
        <v>5.17</v>
      </c>
      <c r="K4085" s="34" t="s">
        <v>2585</v>
      </c>
      <c r="L4085" s="35"/>
    </row>
    <row r="4086" spans="3:12">
      <c r="C4086" s="37" t="s">
        <v>7972</v>
      </c>
      <c r="D4086" s="37" t="s">
        <v>2630</v>
      </c>
      <c r="E4086" s="29" t="s">
        <v>1191</v>
      </c>
      <c r="F4086" s="30"/>
      <c r="G4086" s="9" t="s">
        <v>9099</v>
      </c>
      <c r="H4086" s="31"/>
      <c r="I4086" s="32"/>
      <c r="J4086" s="33">
        <v>6.39</v>
      </c>
      <c r="K4086" s="34" t="s">
        <v>2585</v>
      </c>
      <c r="L4086" s="35"/>
    </row>
    <row r="4087" spans="3:12">
      <c r="C4087" s="37" t="s">
        <v>7973</v>
      </c>
      <c r="D4087" s="37" t="s">
        <v>2630</v>
      </c>
      <c r="E4087" s="29" t="s">
        <v>1191</v>
      </c>
      <c r="F4087" s="30"/>
      <c r="G4087" s="9" t="s">
        <v>9100</v>
      </c>
      <c r="H4087" s="31"/>
      <c r="I4087" s="32"/>
      <c r="J4087" s="33">
        <v>8.2799999999999994</v>
      </c>
      <c r="K4087" s="34" t="s">
        <v>2585</v>
      </c>
      <c r="L4087" s="35"/>
    </row>
    <row r="4088" spans="3:12">
      <c r="C4088" s="37" t="s">
        <v>7974</v>
      </c>
      <c r="D4088" s="37" t="s">
        <v>2630</v>
      </c>
      <c r="E4088" s="29" t="s">
        <v>1191</v>
      </c>
      <c r="F4088" s="30"/>
      <c r="G4088" s="9" t="s">
        <v>9101</v>
      </c>
      <c r="H4088" s="31"/>
      <c r="I4088" s="32"/>
      <c r="J4088" s="33">
        <v>1.62</v>
      </c>
      <c r="K4088" s="34" t="s">
        <v>2585</v>
      </c>
      <c r="L4088" s="35"/>
    </row>
    <row r="4089" spans="3:12">
      <c r="C4089" s="37" t="s">
        <v>7975</v>
      </c>
      <c r="D4089" s="37" t="s">
        <v>2630</v>
      </c>
      <c r="E4089" s="29" t="s">
        <v>1191</v>
      </c>
      <c r="F4089" s="30"/>
      <c r="G4089" s="9" t="s">
        <v>9102</v>
      </c>
      <c r="H4089" s="31"/>
      <c r="I4089" s="32"/>
      <c r="J4089" s="33">
        <v>1.01</v>
      </c>
      <c r="K4089" s="34" t="s">
        <v>2585</v>
      </c>
      <c r="L4089" s="35"/>
    </row>
    <row r="4090" spans="3:12">
      <c r="C4090" s="37">
        <v>22427</v>
      </c>
      <c r="D4090" s="37" t="s">
        <v>2630</v>
      </c>
      <c r="E4090" s="29" t="s">
        <v>1191</v>
      </c>
      <c r="F4090" s="30"/>
      <c r="G4090" s="9" t="s">
        <v>9103</v>
      </c>
      <c r="H4090" s="31"/>
      <c r="I4090" s="32"/>
      <c r="J4090" s="33">
        <v>1.33</v>
      </c>
      <c r="K4090" s="34" t="s">
        <v>2585</v>
      </c>
      <c r="L4090" s="35"/>
    </row>
    <row r="4091" spans="3:12">
      <c r="C4091" s="37" t="s">
        <v>7976</v>
      </c>
      <c r="D4091" s="37" t="s">
        <v>2630</v>
      </c>
      <c r="E4091" s="29" t="s">
        <v>1191</v>
      </c>
      <c r="F4091" s="30"/>
      <c r="G4091" s="9" t="s">
        <v>9104</v>
      </c>
      <c r="H4091" s="31"/>
      <c r="I4091" s="32"/>
      <c r="J4091" s="33">
        <v>1.56</v>
      </c>
      <c r="K4091" s="34" t="s">
        <v>2585</v>
      </c>
      <c r="L4091" s="35"/>
    </row>
    <row r="4092" spans="3:12">
      <c r="C4092" s="37" t="s">
        <v>7977</v>
      </c>
      <c r="D4092" s="37" t="s">
        <v>2630</v>
      </c>
      <c r="E4092" s="29" t="s">
        <v>1191</v>
      </c>
      <c r="F4092" s="30"/>
      <c r="G4092" s="9" t="s">
        <v>9105</v>
      </c>
      <c r="H4092" s="31"/>
      <c r="I4092" s="32"/>
      <c r="J4092" s="33">
        <v>2.13</v>
      </c>
      <c r="K4092" s="34" t="s">
        <v>2585</v>
      </c>
      <c r="L4092" s="35"/>
    </row>
    <row r="4093" spans="3:12">
      <c r="C4093" s="37" t="s">
        <v>7978</v>
      </c>
      <c r="D4093" s="37" t="s">
        <v>2630</v>
      </c>
      <c r="E4093" s="29" t="s">
        <v>1191</v>
      </c>
      <c r="F4093" s="30"/>
      <c r="G4093" s="9" t="s">
        <v>9106</v>
      </c>
      <c r="H4093" s="31"/>
      <c r="I4093" s="32"/>
      <c r="J4093" s="33">
        <v>3.17</v>
      </c>
      <c r="K4093" s="34" t="s">
        <v>2585</v>
      </c>
      <c r="L4093" s="35"/>
    </row>
    <row r="4094" spans="3:12">
      <c r="C4094" s="37" t="s">
        <v>7979</v>
      </c>
      <c r="D4094" s="37" t="s">
        <v>2630</v>
      </c>
      <c r="E4094" s="29" t="s">
        <v>1191</v>
      </c>
      <c r="F4094" s="30"/>
      <c r="G4094" s="9" t="s">
        <v>9107</v>
      </c>
      <c r="H4094" s="31"/>
      <c r="I4094" s="32"/>
      <c r="J4094" s="33">
        <v>0.72</v>
      </c>
      <c r="K4094" s="34" t="s">
        <v>2585</v>
      </c>
      <c r="L4094" s="35"/>
    </row>
    <row r="4095" spans="3:12">
      <c r="C4095" s="37" t="s">
        <v>7980</v>
      </c>
      <c r="D4095" s="37" t="s">
        <v>2630</v>
      </c>
      <c r="E4095" s="29" t="s">
        <v>1191</v>
      </c>
      <c r="F4095" s="30"/>
      <c r="G4095" s="9" t="s">
        <v>9108</v>
      </c>
      <c r="H4095" s="31"/>
      <c r="I4095" s="32"/>
      <c r="J4095" s="33">
        <v>1.88</v>
      </c>
      <c r="K4095" s="34" t="s">
        <v>2585</v>
      </c>
      <c r="L4095" s="35"/>
    </row>
    <row r="4096" spans="3:12">
      <c r="C4096" s="37" t="s">
        <v>7981</v>
      </c>
      <c r="D4096" s="37" t="s">
        <v>2630</v>
      </c>
      <c r="E4096" s="29" t="s">
        <v>1191</v>
      </c>
      <c r="F4096" s="30"/>
      <c r="G4096" s="9" t="s">
        <v>9109</v>
      </c>
      <c r="H4096" s="31"/>
      <c r="I4096" s="32"/>
      <c r="J4096" s="33">
        <v>2.57</v>
      </c>
      <c r="K4096" s="34" t="s">
        <v>2585</v>
      </c>
      <c r="L4096" s="35"/>
    </row>
    <row r="4097" spans="3:12">
      <c r="C4097" s="37" t="s">
        <v>7982</v>
      </c>
      <c r="D4097" s="37" t="s">
        <v>2630</v>
      </c>
      <c r="E4097" s="29" t="s">
        <v>1191</v>
      </c>
      <c r="F4097" s="30"/>
      <c r="G4097" s="9" t="s">
        <v>9110</v>
      </c>
      <c r="H4097" s="31"/>
      <c r="I4097" s="32"/>
      <c r="J4097" s="33">
        <v>2.89</v>
      </c>
      <c r="K4097" s="34" t="s">
        <v>2585</v>
      </c>
      <c r="L4097" s="35"/>
    </row>
    <row r="4098" spans="3:12">
      <c r="C4098" s="37" t="s">
        <v>7983</v>
      </c>
      <c r="D4098" s="37" t="s">
        <v>2630</v>
      </c>
      <c r="E4098" s="29" t="s">
        <v>1191</v>
      </c>
      <c r="F4098" s="30"/>
      <c r="G4098" s="9" t="s">
        <v>9111</v>
      </c>
      <c r="H4098" s="31"/>
      <c r="I4098" s="32"/>
      <c r="J4098" s="33">
        <v>3.86</v>
      </c>
      <c r="K4098" s="34" t="s">
        <v>2585</v>
      </c>
      <c r="L4098" s="35"/>
    </row>
    <row r="4099" spans="3:12">
      <c r="C4099" s="37" t="s">
        <v>7984</v>
      </c>
      <c r="D4099" s="37" t="s">
        <v>2630</v>
      </c>
      <c r="E4099" s="29" t="s">
        <v>1191</v>
      </c>
      <c r="F4099" s="30"/>
      <c r="G4099" s="9" t="s">
        <v>9112</v>
      </c>
      <c r="H4099" s="31"/>
      <c r="I4099" s="32"/>
      <c r="J4099" s="33">
        <v>1.19</v>
      </c>
      <c r="K4099" s="34" t="s">
        <v>2585</v>
      </c>
      <c r="L4099" s="35"/>
    </row>
    <row r="4100" spans="3:12">
      <c r="C4100" s="37" t="s">
        <v>7985</v>
      </c>
      <c r="D4100" s="37" t="s">
        <v>2630</v>
      </c>
      <c r="E4100" s="29" t="s">
        <v>1191</v>
      </c>
      <c r="F4100" s="30"/>
      <c r="G4100" s="9" t="s">
        <v>9113</v>
      </c>
      <c r="H4100" s="31"/>
      <c r="I4100" s="32"/>
      <c r="J4100" s="33">
        <v>4.79</v>
      </c>
      <c r="K4100" s="34" t="s">
        <v>2585</v>
      </c>
      <c r="L4100" s="35"/>
    </row>
    <row r="4101" spans="3:12">
      <c r="C4101" s="37" t="s">
        <v>7986</v>
      </c>
      <c r="D4101" s="37" t="s">
        <v>2630</v>
      </c>
      <c r="E4101" s="29" t="s">
        <v>1191</v>
      </c>
      <c r="F4101" s="30"/>
      <c r="G4101" s="9" t="s">
        <v>9114</v>
      </c>
      <c r="H4101" s="31"/>
      <c r="I4101" s="32"/>
      <c r="J4101" s="33">
        <v>1.81</v>
      </c>
      <c r="K4101" s="34" t="s">
        <v>2585</v>
      </c>
      <c r="L4101" s="35"/>
    </row>
    <row r="4102" spans="3:12" ht="21">
      <c r="C4102" s="37" t="s">
        <v>7987</v>
      </c>
      <c r="D4102" s="37" t="s">
        <v>28</v>
      </c>
      <c r="E4102" s="29" t="s">
        <v>29</v>
      </c>
      <c r="F4102" s="36" t="s">
        <v>9698</v>
      </c>
      <c r="G4102" s="9" t="s">
        <v>9115</v>
      </c>
      <c r="H4102" s="31"/>
      <c r="I4102" s="32"/>
      <c r="J4102" s="33">
        <v>80.23</v>
      </c>
      <c r="K4102" s="34" t="s">
        <v>14</v>
      </c>
      <c r="L4102" s="35"/>
    </row>
    <row r="4103" spans="3:12" ht="21">
      <c r="C4103" s="37" t="s">
        <v>7988</v>
      </c>
      <c r="D4103" s="37" t="s">
        <v>28</v>
      </c>
      <c r="E4103" s="29" t="s">
        <v>29</v>
      </c>
      <c r="F4103" s="36" t="s">
        <v>9698</v>
      </c>
      <c r="G4103" s="9" t="s">
        <v>9116</v>
      </c>
      <c r="H4103" s="31"/>
      <c r="I4103" s="32"/>
      <c r="J4103" s="33">
        <v>152.55000000000001</v>
      </c>
      <c r="K4103" s="34" t="s">
        <v>14</v>
      </c>
      <c r="L4103" s="35"/>
    </row>
    <row r="4104" spans="3:12" ht="21">
      <c r="C4104" s="37" t="s">
        <v>7989</v>
      </c>
      <c r="D4104" s="37" t="s">
        <v>28</v>
      </c>
      <c r="E4104" s="29" t="s">
        <v>29</v>
      </c>
      <c r="F4104" s="36" t="s">
        <v>9698</v>
      </c>
      <c r="G4104" s="9" t="s">
        <v>9117</v>
      </c>
      <c r="H4104" s="31"/>
      <c r="I4104" s="32"/>
      <c r="J4104" s="33">
        <v>665</v>
      </c>
      <c r="K4104" s="34" t="s">
        <v>14</v>
      </c>
      <c r="L4104" s="35"/>
    </row>
    <row r="4105" spans="3:12">
      <c r="C4105" s="37" t="s">
        <v>7990</v>
      </c>
      <c r="D4105" s="37" t="s">
        <v>28</v>
      </c>
      <c r="E4105" s="16" t="s">
        <v>2683</v>
      </c>
      <c r="F4105" s="30"/>
      <c r="G4105" s="9" t="s">
        <v>9118</v>
      </c>
      <c r="H4105" s="31"/>
      <c r="I4105" s="32"/>
      <c r="J4105" s="33">
        <v>860.59</v>
      </c>
      <c r="K4105" s="34" t="s">
        <v>14</v>
      </c>
      <c r="L4105" s="35"/>
    </row>
    <row r="4106" spans="3:12" ht="21">
      <c r="C4106" s="37" t="s">
        <v>7991</v>
      </c>
      <c r="D4106" s="37" t="s">
        <v>1251</v>
      </c>
      <c r="E4106" s="16" t="s">
        <v>29</v>
      </c>
      <c r="F4106" s="30"/>
      <c r="G4106" s="9" t="s">
        <v>9119</v>
      </c>
      <c r="H4106" s="31"/>
      <c r="I4106" s="32"/>
      <c r="J4106" s="33">
        <v>109.16</v>
      </c>
      <c r="K4106" s="34" t="s">
        <v>14</v>
      </c>
      <c r="L4106" s="35"/>
    </row>
    <row r="4107" spans="3:12">
      <c r="C4107" s="37" t="s">
        <v>7992</v>
      </c>
      <c r="D4107" s="37" t="s">
        <v>28</v>
      </c>
      <c r="E4107" s="16" t="s">
        <v>2683</v>
      </c>
      <c r="F4107" s="30"/>
      <c r="G4107" s="9" t="s">
        <v>9120</v>
      </c>
      <c r="H4107" s="31"/>
      <c r="I4107" s="32"/>
      <c r="J4107" s="33">
        <v>12028.17</v>
      </c>
      <c r="K4107" s="34" t="s">
        <v>14</v>
      </c>
      <c r="L4107" s="35"/>
    </row>
    <row r="4108" spans="3:12">
      <c r="C4108" s="37" t="s">
        <v>7993</v>
      </c>
      <c r="D4108" s="37" t="s">
        <v>28</v>
      </c>
      <c r="E4108" s="16" t="s">
        <v>2683</v>
      </c>
      <c r="F4108" s="30"/>
      <c r="G4108" s="9" t="s">
        <v>9121</v>
      </c>
      <c r="H4108" s="31"/>
      <c r="I4108" s="32"/>
      <c r="J4108" s="33">
        <v>9387.84</v>
      </c>
      <c r="K4108" s="34" t="s">
        <v>14</v>
      </c>
      <c r="L4108" s="35"/>
    </row>
    <row r="4109" spans="3:12" ht="21">
      <c r="C4109" s="37" t="s">
        <v>7994</v>
      </c>
      <c r="D4109" s="37" t="s">
        <v>28</v>
      </c>
      <c r="E4109" s="16" t="s">
        <v>2683</v>
      </c>
      <c r="F4109" s="30"/>
      <c r="G4109" s="9" t="s">
        <v>9122</v>
      </c>
      <c r="H4109" s="31"/>
      <c r="I4109" s="32"/>
      <c r="J4109" s="33">
        <v>184.82</v>
      </c>
      <c r="K4109" s="34" t="s">
        <v>14</v>
      </c>
      <c r="L4109" s="35"/>
    </row>
    <row r="4110" spans="3:12" ht="21">
      <c r="C4110" s="37" t="s">
        <v>7995</v>
      </c>
      <c r="D4110" s="37" t="s">
        <v>28</v>
      </c>
      <c r="E4110" s="16" t="s">
        <v>2683</v>
      </c>
      <c r="F4110" s="30"/>
      <c r="G4110" s="9" t="s">
        <v>9123</v>
      </c>
      <c r="H4110" s="31"/>
      <c r="I4110" s="32"/>
      <c r="J4110" s="33">
        <v>369.65</v>
      </c>
      <c r="K4110" s="34" t="s">
        <v>14</v>
      </c>
      <c r="L4110" s="35"/>
    </row>
    <row r="4111" spans="3:12">
      <c r="C4111" s="37" t="s">
        <v>7996</v>
      </c>
      <c r="D4111" s="37" t="s">
        <v>2630</v>
      </c>
      <c r="E4111" s="29" t="s">
        <v>1191</v>
      </c>
      <c r="F4111" s="30"/>
      <c r="G4111" s="9" t="s">
        <v>9124</v>
      </c>
      <c r="H4111" s="31"/>
      <c r="I4111" s="32"/>
      <c r="J4111" s="33">
        <v>0.65</v>
      </c>
      <c r="K4111" s="34" t="s">
        <v>2585</v>
      </c>
      <c r="L4111" s="35"/>
    </row>
    <row r="4112" spans="3:12">
      <c r="C4112" s="37" t="s">
        <v>7997</v>
      </c>
      <c r="D4112" s="37" t="s">
        <v>2630</v>
      </c>
      <c r="E4112" s="29" t="s">
        <v>1191</v>
      </c>
      <c r="F4112" s="30"/>
      <c r="G4112" s="9" t="s">
        <v>9125</v>
      </c>
      <c r="H4112" s="31"/>
      <c r="I4112" s="32"/>
      <c r="J4112" s="33">
        <v>1.17</v>
      </c>
      <c r="K4112" s="34" t="s">
        <v>2585</v>
      </c>
      <c r="L4112" s="35"/>
    </row>
    <row r="4113" spans="3:12">
      <c r="C4113" s="37" t="s">
        <v>7998</v>
      </c>
      <c r="D4113" s="37" t="s">
        <v>2630</v>
      </c>
      <c r="E4113" s="29" t="s">
        <v>1191</v>
      </c>
      <c r="F4113" s="30"/>
      <c r="G4113" s="9" t="s">
        <v>9126</v>
      </c>
      <c r="H4113" s="31"/>
      <c r="I4113" s="32"/>
      <c r="J4113" s="33">
        <v>2.69</v>
      </c>
      <c r="K4113" s="34" t="s">
        <v>2585</v>
      </c>
      <c r="L4113" s="35"/>
    </row>
    <row r="4114" spans="3:12">
      <c r="C4114" s="37" t="s">
        <v>7999</v>
      </c>
      <c r="D4114" s="37" t="s">
        <v>2630</v>
      </c>
      <c r="E4114" s="29" t="s">
        <v>1191</v>
      </c>
      <c r="F4114" s="30"/>
      <c r="G4114" s="9" t="s">
        <v>9127</v>
      </c>
      <c r="H4114" s="31"/>
      <c r="I4114" s="32"/>
      <c r="J4114" s="33">
        <v>1.67</v>
      </c>
      <c r="K4114" s="34" t="s">
        <v>2585</v>
      </c>
      <c r="L4114" s="35"/>
    </row>
    <row r="4115" spans="3:12">
      <c r="C4115" s="37" t="s">
        <v>8000</v>
      </c>
      <c r="D4115" s="37" t="s">
        <v>2630</v>
      </c>
      <c r="E4115" s="29" t="s">
        <v>1191</v>
      </c>
      <c r="F4115" s="30"/>
      <c r="G4115" s="9" t="s">
        <v>9128</v>
      </c>
      <c r="H4115" s="31"/>
      <c r="I4115" s="32"/>
      <c r="J4115" s="33">
        <v>0.94</v>
      </c>
      <c r="K4115" s="34" t="s">
        <v>2585</v>
      </c>
      <c r="L4115" s="35"/>
    </row>
    <row r="4116" spans="3:12">
      <c r="C4116" s="37" t="s">
        <v>8001</v>
      </c>
      <c r="D4116" s="37" t="s">
        <v>2630</v>
      </c>
      <c r="E4116" s="29" t="s">
        <v>1191</v>
      </c>
      <c r="F4116" s="30"/>
      <c r="G4116" s="9" t="s">
        <v>9129</v>
      </c>
      <c r="H4116" s="31"/>
      <c r="I4116" s="32"/>
      <c r="J4116" s="33">
        <v>2.2799999999999998</v>
      </c>
      <c r="K4116" s="34" t="s">
        <v>2585</v>
      </c>
      <c r="L4116" s="35"/>
    </row>
    <row r="4117" spans="3:12">
      <c r="C4117" s="37" t="s">
        <v>8002</v>
      </c>
      <c r="D4117" s="37" t="s">
        <v>2630</v>
      </c>
      <c r="E4117" s="29" t="s">
        <v>1191</v>
      </c>
      <c r="F4117" s="30"/>
      <c r="G4117" s="9" t="s">
        <v>9130</v>
      </c>
      <c r="H4117" s="31"/>
      <c r="I4117" s="32"/>
      <c r="J4117" s="33">
        <v>1.52</v>
      </c>
      <c r="K4117" s="34" t="s">
        <v>2585</v>
      </c>
      <c r="L4117" s="35"/>
    </row>
    <row r="4118" spans="3:12">
      <c r="C4118" s="37" t="s">
        <v>8003</v>
      </c>
      <c r="D4118" s="37" t="s">
        <v>2630</v>
      </c>
      <c r="E4118" s="29" t="s">
        <v>1191</v>
      </c>
      <c r="F4118" s="30"/>
      <c r="G4118" s="9" t="s">
        <v>9131</v>
      </c>
      <c r="H4118" s="31"/>
      <c r="I4118" s="32"/>
      <c r="J4118" s="33">
        <v>3.22</v>
      </c>
      <c r="K4118" s="34" t="s">
        <v>2585</v>
      </c>
      <c r="L4118" s="35"/>
    </row>
    <row r="4119" spans="3:12">
      <c r="C4119" s="37" t="s">
        <v>8004</v>
      </c>
      <c r="D4119" s="37" t="s">
        <v>2630</v>
      </c>
      <c r="E4119" s="29" t="s">
        <v>1191</v>
      </c>
      <c r="F4119" s="30"/>
      <c r="G4119" s="9" t="s">
        <v>9132</v>
      </c>
      <c r="H4119" s="31"/>
      <c r="I4119" s="32"/>
      <c r="J4119" s="33">
        <v>0.9</v>
      </c>
      <c r="K4119" s="34" t="s">
        <v>2585</v>
      </c>
      <c r="L4119" s="35"/>
    </row>
    <row r="4120" spans="3:12">
      <c r="C4120" s="37" t="s">
        <v>8005</v>
      </c>
      <c r="D4120" s="37" t="s">
        <v>2630</v>
      </c>
      <c r="E4120" s="29" t="s">
        <v>1191</v>
      </c>
      <c r="F4120" s="30"/>
      <c r="G4120" s="9" t="s">
        <v>9133</v>
      </c>
      <c r="H4120" s="31"/>
      <c r="I4120" s="32"/>
      <c r="J4120" s="33">
        <v>1.32</v>
      </c>
      <c r="K4120" s="34" t="s">
        <v>2585</v>
      </c>
      <c r="L4120" s="35"/>
    </row>
    <row r="4121" spans="3:12">
      <c r="C4121" s="37" t="s">
        <v>8006</v>
      </c>
      <c r="D4121" s="37" t="s">
        <v>2630</v>
      </c>
      <c r="E4121" s="29" t="s">
        <v>1191</v>
      </c>
      <c r="F4121" s="30"/>
      <c r="G4121" s="9" t="s">
        <v>9134</v>
      </c>
      <c r="H4121" s="31"/>
      <c r="I4121" s="32"/>
      <c r="J4121" s="33">
        <v>1.22</v>
      </c>
      <c r="K4121" s="34" t="s">
        <v>2585</v>
      </c>
      <c r="L4121" s="35"/>
    </row>
    <row r="4122" spans="3:12">
      <c r="C4122" s="37" t="s">
        <v>8007</v>
      </c>
      <c r="D4122" s="37" t="s">
        <v>2630</v>
      </c>
      <c r="E4122" s="29" t="s">
        <v>1191</v>
      </c>
      <c r="F4122" s="30"/>
      <c r="G4122" s="9" t="s">
        <v>9135</v>
      </c>
      <c r="H4122" s="31"/>
      <c r="I4122" s="32"/>
      <c r="J4122" s="33">
        <v>2.3199999999999998</v>
      </c>
      <c r="K4122" s="34" t="s">
        <v>2585</v>
      </c>
      <c r="L4122" s="35"/>
    </row>
    <row r="4123" spans="3:12">
      <c r="C4123" s="37" t="s">
        <v>8008</v>
      </c>
      <c r="D4123" s="37" t="s">
        <v>2630</v>
      </c>
      <c r="E4123" s="29" t="s">
        <v>1191</v>
      </c>
      <c r="F4123" s="30"/>
      <c r="G4123" s="9" t="s">
        <v>9136</v>
      </c>
      <c r="H4123" s="31"/>
      <c r="I4123" s="32"/>
      <c r="J4123" s="33">
        <v>1.7</v>
      </c>
      <c r="K4123" s="34" t="s">
        <v>2585</v>
      </c>
      <c r="L4123" s="35"/>
    </row>
    <row r="4124" spans="3:12">
      <c r="C4124" s="37" t="s">
        <v>8009</v>
      </c>
      <c r="D4124" s="37" t="s">
        <v>2630</v>
      </c>
      <c r="E4124" s="29" t="s">
        <v>1191</v>
      </c>
      <c r="F4124" s="30"/>
      <c r="G4124" s="9" t="s">
        <v>9137</v>
      </c>
      <c r="H4124" s="31"/>
      <c r="I4124" s="32"/>
      <c r="J4124" s="33">
        <v>3.26</v>
      </c>
      <c r="K4124" s="34" t="s">
        <v>2585</v>
      </c>
      <c r="L4124" s="35"/>
    </row>
    <row r="4125" spans="3:12">
      <c r="C4125" s="37" t="s">
        <v>8010</v>
      </c>
      <c r="D4125" s="37" t="s">
        <v>2630</v>
      </c>
      <c r="E4125" s="29" t="s">
        <v>1191</v>
      </c>
      <c r="F4125" s="30"/>
      <c r="G4125" s="9" t="s">
        <v>9138</v>
      </c>
      <c r="H4125" s="31"/>
      <c r="I4125" s="32"/>
      <c r="J4125" s="33">
        <v>1.49</v>
      </c>
      <c r="K4125" s="34" t="s">
        <v>2585</v>
      </c>
      <c r="L4125" s="35"/>
    </row>
    <row r="4126" spans="3:12">
      <c r="C4126" s="37" t="s">
        <v>8011</v>
      </c>
      <c r="D4126" s="37" t="s">
        <v>2630</v>
      </c>
      <c r="E4126" s="29" t="s">
        <v>1191</v>
      </c>
      <c r="F4126" s="30"/>
      <c r="G4126" s="9" t="s">
        <v>9139</v>
      </c>
      <c r="H4126" s="31"/>
      <c r="I4126" s="32"/>
      <c r="J4126" s="33">
        <v>1.7</v>
      </c>
      <c r="K4126" s="34" t="s">
        <v>2585</v>
      </c>
      <c r="L4126" s="35"/>
    </row>
    <row r="4127" spans="3:12">
      <c r="C4127" s="37" t="s">
        <v>8012</v>
      </c>
      <c r="D4127" s="37" t="s">
        <v>2630</v>
      </c>
      <c r="E4127" s="29" t="s">
        <v>1191</v>
      </c>
      <c r="F4127" s="30"/>
      <c r="G4127" s="9" t="s">
        <v>9140</v>
      </c>
      <c r="H4127" s="31"/>
      <c r="I4127" s="32"/>
      <c r="J4127" s="33">
        <v>2.04</v>
      </c>
      <c r="K4127" s="34" t="s">
        <v>2585</v>
      </c>
      <c r="L4127" s="35"/>
    </row>
    <row r="4128" spans="3:12">
      <c r="C4128" s="37" t="s">
        <v>8013</v>
      </c>
      <c r="D4128" s="37" t="s">
        <v>2630</v>
      </c>
      <c r="E4128" s="29" t="s">
        <v>1191</v>
      </c>
      <c r="F4128" s="30"/>
      <c r="G4128" s="9" t="s">
        <v>9141</v>
      </c>
      <c r="H4128" s="31"/>
      <c r="I4128" s="32"/>
      <c r="J4128" s="33">
        <v>3.59</v>
      </c>
      <c r="K4128" s="34" t="s">
        <v>2585</v>
      </c>
      <c r="L4128" s="35"/>
    </row>
    <row r="4129" spans="3:12">
      <c r="C4129" s="37" t="s">
        <v>8014</v>
      </c>
      <c r="D4129" s="37" t="s">
        <v>2630</v>
      </c>
      <c r="E4129" s="29" t="s">
        <v>1191</v>
      </c>
      <c r="F4129" s="30"/>
      <c r="G4129" s="9" t="s">
        <v>9142</v>
      </c>
      <c r="H4129" s="31"/>
      <c r="I4129" s="32"/>
      <c r="J4129" s="33">
        <v>3.07</v>
      </c>
      <c r="K4129" s="34" t="s">
        <v>2585</v>
      </c>
      <c r="L4129" s="35"/>
    </row>
    <row r="4130" spans="3:12">
      <c r="C4130" s="37" t="s">
        <v>8015</v>
      </c>
      <c r="D4130" s="37" t="s">
        <v>2630</v>
      </c>
      <c r="E4130" s="29" t="s">
        <v>1191</v>
      </c>
      <c r="F4130" s="30"/>
      <c r="G4130" s="9" t="s">
        <v>9143</v>
      </c>
      <c r="H4130" s="31"/>
      <c r="I4130" s="32"/>
      <c r="J4130" s="33">
        <v>3.22</v>
      </c>
      <c r="K4130" s="34" t="s">
        <v>2585</v>
      </c>
      <c r="L4130" s="35"/>
    </row>
    <row r="4131" spans="3:12">
      <c r="C4131" s="37" t="s">
        <v>8016</v>
      </c>
      <c r="D4131" s="37" t="s">
        <v>2630</v>
      </c>
      <c r="E4131" s="29" t="s">
        <v>1191</v>
      </c>
      <c r="F4131" s="30"/>
      <c r="G4131" s="9" t="s">
        <v>9144</v>
      </c>
      <c r="H4131" s="31"/>
      <c r="I4131" s="32"/>
      <c r="J4131" s="33">
        <v>3.33</v>
      </c>
      <c r="K4131" s="34" t="s">
        <v>2585</v>
      </c>
      <c r="L4131" s="35"/>
    </row>
    <row r="4132" spans="3:12">
      <c r="C4132" s="37" t="s">
        <v>8017</v>
      </c>
      <c r="D4132" s="37" t="s">
        <v>2630</v>
      </c>
      <c r="E4132" s="29" t="s">
        <v>1191</v>
      </c>
      <c r="F4132" s="30"/>
      <c r="G4132" s="9" t="s">
        <v>9145</v>
      </c>
      <c r="H4132" s="31"/>
      <c r="I4132" s="32"/>
      <c r="J4132" s="33">
        <v>5.78</v>
      </c>
      <c r="K4132" s="34" t="s">
        <v>2585</v>
      </c>
      <c r="L4132" s="35"/>
    </row>
    <row r="4133" spans="3:12">
      <c r="C4133" s="37" t="s">
        <v>8018</v>
      </c>
      <c r="D4133" s="37" t="s">
        <v>2630</v>
      </c>
      <c r="E4133" s="29" t="s">
        <v>1191</v>
      </c>
      <c r="F4133" s="30"/>
      <c r="G4133" s="9" t="s">
        <v>9146</v>
      </c>
      <c r="H4133" s="31"/>
      <c r="I4133" s="32"/>
      <c r="J4133" s="33">
        <v>4.3600000000000003</v>
      </c>
      <c r="K4133" s="34" t="s">
        <v>2585</v>
      </c>
      <c r="L4133" s="35"/>
    </row>
    <row r="4134" spans="3:12">
      <c r="C4134" s="37" t="s">
        <v>8019</v>
      </c>
      <c r="D4134" s="37" t="s">
        <v>2630</v>
      </c>
      <c r="E4134" s="29" t="s">
        <v>1191</v>
      </c>
      <c r="F4134" s="30"/>
      <c r="G4134" s="9" t="s">
        <v>9147</v>
      </c>
      <c r="H4134" s="31"/>
      <c r="I4134" s="32"/>
      <c r="J4134" s="33">
        <v>8.1</v>
      </c>
      <c r="K4134" s="34" t="s">
        <v>2585</v>
      </c>
      <c r="L4134" s="35"/>
    </row>
    <row r="4135" spans="3:12" ht="21">
      <c r="C4135" s="37" t="s">
        <v>8020</v>
      </c>
      <c r="D4135" s="37" t="s">
        <v>28</v>
      </c>
      <c r="E4135" s="16" t="s">
        <v>29</v>
      </c>
      <c r="F4135" s="17" t="s">
        <v>4522</v>
      </c>
      <c r="G4135" s="9" t="s">
        <v>9148</v>
      </c>
      <c r="H4135" s="31"/>
      <c r="I4135" s="32"/>
      <c r="J4135" s="33">
        <v>76.010000000000005</v>
      </c>
      <c r="K4135" s="34" t="s">
        <v>14</v>
      </c>
      <c r="L4135" s="35"/>
    </row>
    <row r="4136" spans="3:12">
      <c r="C4136" s="37" t="s">
        <v>8021</v>
      </c>
      <c r="D4136" s="37" t="s">
        <v>28</v>
      </c>
      <c r="E4136" s="16" t="s">
        <v>2683</v>
      </c>
      <c r="F4136" s="30"/>
      <c r="G4136" s="9" t="s">
        <v>9149</v>
      </c>
      <c r="H4136" s="31"/>
      <c r="I4136" s="32"/>
      <c r="J4136" s="33">
        <v>2667</v>
      </c>
      <c r="K4136" s="34" t="s">
        <v>14</v>
      </c>
      <c r="L4136" s="35"/>
    </row>
    <row r="4137" spans="3:12">
      <c r="C4137" s="37" t="s">
        <v>8022</v>
      </c>
      <c r="D4137" s="37" t="s">
        <v>28</v>
      </c>
      <c r="E4137" s="16" t="s">
        <v>2683</v>
      </c>
      <c r="F4137" s="30"/>
      <c r="G4137" s="9" t="s">
        <v>9150</v>
      </c>
      <c r="H4137" s="31"/>
      <c r="I4137" s="32"/>
      <c r="J4137" s="33">
        <v>101.24</v>
      </c>
      <c r="K4137" s="34" t="s">
        <v>14</v>
      </c>
      <c r="L4137" s="35"/>
    </row>
    <row r="4138" spans="3:12">
      <c r="C4138" s="37" t="s">
        <v>8023</v>
      </c>
      <c r="D4138" s="37" t="s">
        <v>28</v>
      </c>
      <c r="E4138" s="16" t="s">
        <v>2683</v>
      </c>
      <c r="F4138" s="30"/>
      <c r="G4138" s="9" t="s">
        <v>9151</v>
      </c>
      <c r="H4138" s="31"/>
      <c r="I4138" s="32"/>
      <c r="J4138" s="33">
        <v>4620.58</v>
      </c>
      <c r="K4138" s="34" t="s">
        <v>14</v>
      </c>
      <c r="L4138" s="35"/>
    </row>
    <row r="4139" spans="3:12" ht="21">
      <c r="C4139" s="37" t="s">
        <v>8024</v>
      </c>
      <c r="D4139" s="37" t="s">
        <v>2071</v>
      </c>
      <c r="E4139" s="16" t="s">
        <v>2142</v>
      </c>
      <c r="F4139" s="30"/>
      <c r="G4139" s="9" t="s">
        <v>9152</v>
      </c>
      <c r="H4139" s="31"/>
      <c r="I4139" s="32"/>
      <c r="J4139" s="33">
        <v>91.15</v>
      </c>
      <c r="K4139" s="34" t="s">
        <v>14</v>
      </c>
      <c r="L4139" s="35"/>
    </row>
    <row r="4140" spans="3:12" ht="21">
      <c r="C4140" s="37" t="s">
        <v>8025</v>
      </c>
      <c r="D4140" s="37" t="s">
        <v>2014</v>
      </c>
      <c r="E4140" s="16" t="s">
        <v>10</v>
      </c>
      <c r="F4140" s="30"/>
      <c r="G4140" s="9" t="s">
        <v>9153</v>
      </c>
      <c r="H4140" s="31"/>
      <c r="I4140" s="32"/>
      <c r="J4140" s="33">
        <v>1.23</v>
      </c>
      <c r="K4140" s="34" t="s">
        <v>14</v>
      </c>
      <c r="L4140" s="35"/>
    </row>
    <row r="4141" spans="3:12" ht="21">
      <c r="C4141" s="37" t="s">
        <v>8026</v>
      </c>
      <c r="D4141" s="37" t="s">
        <v>2014</v>
      </c>
      <c r="E4141" s="16" t="s">
        <v>10</v>
      </c>
      <c r="F4141" s="30"/>
      <c r="G4141" s="9" t="s">
        <v>9154</v>
      </c>
      <c r="H4141" s="31"/>
      <c r="I4141" s="32"/>
      <c r="J4141" s="33">
        <v>0.69</v>
      </c>
      <c r="K4141" s="34" t="s">
        <v>14</v>
      </c>
      <c r="L4141" s="35"/>
    </row>
    <row r="4142" spans="3:12">
      <c r="C4142" s="37" t="s">
        <v>8027</v>
      </c>
      <c r="D4142" s="37" t="s">
        <v>2630</v>
      </c>
      <c r="E4142" s="29" t="s">
        <v>1191</v>
      </c>
      <c r="F4142" s="30"/>
      <c r="G4142" s="9" t="s">
        <v>9155</v>
      </c>
      <c r="H4142" s="31"/>
      <c r="I4142" s="32"/>
      <c r="J4142" s="33">
        <v>0.39</v>
      </c>
      <c r="K4142" s="34" t="s">
        <v>2585</v>
      </c>
      <c r="L4142" s="35"/>
    </row>
    <row r="4143" spans="3:12">
      <c r="C4143" s="37" t="s">
        <v>8028</v>
      </c>
      <c r="D4143" s="37" t="s">
        <v>2630</v>
      </c>
      <c r="E4143" s="29" t="s">
        <v>1191</v>
      </c>
      <c r="F4143" s="30"/>
      <c r="G4143" s="9" t="s">
        <v>9156</v>
      </c>
      <c r="H4143" s="31"/>
      <c r="I4143" s="32"/>
      <c r="J4143" s="33">
        <v>0.56999999999999995</v>
      </c>
      <c r="K4143" s="34" t="s">
        <v>2585</v>
      </c>
      <c r="L4143" s="35"/>
    </row>
    <row r="4144" spans="3:12">
      <c r="C4144" s="37" t="s">
        <v>8029</v>
      </c>
      <c r="D4144" s="37" t="s">
        <v>2630</v>
      </c>
      <c r="E4144" s="29" t="s">
        <v>1191</v>
      </c>
      <c r="F4144" s="30"/>
      <c r="G4144" s="9" t="s">
        <v>9157</v>
      </c>
      <c r="H4144" s="31"/>
      <c r="I4144" s="32"/>
      <c r="J4144" s="33">
        <v>0.87</v>
      </c>
      <c r="K4144" s="34" t="s">
        <v>2585</v>
      </c>
      <c r="L4144" s="35"/>
    </row>
    <row r="4145" spans="3:12">
      <c r="C4145" s="37" t="s">
        <v>8030</v>
      </c>
      <c r="D4145" s="37" t="s">
        <v>2630</v>
      </c>
      <c r="E4145" s="29" t="s">
        <v>1191</v>
      </c>
      <c r="F4145" s="30"/>
      <c r="G4145" s="9" t="s">
        <v>9158</v>
      </c>
      <c r="H4145" s="31"/>
      <c r="I4145" s="32"/>
      <c r="J4145" s="33">
        <v>0.85</v>
      </c>
      <c r="K4145" s="34" t="s">
        <v>2585</v>
      </c>
      <c r="L4145" s="35"/>
    </row>
    <row r="4146" spans="3:12">
      <c r="C4146" s="37" t="s">
        <v>8031</v>
      </c>
      <c r="D4146" s="37" t="s">
        <v>2630</v>
      </c>
      <c r="E4146" s="29" t="s">
        <v>1191</v>
      </c>
      <c r="F4146" s="30"/>
      <c r="G4146" s="9" t="s">
        <v>9159</v>
      </c>
      <c r="H4146" s="31"/>
      <c r="I4146" s="32"/>
      <c r="J4146" s="33">
        <v>1.22</v>
      </c>
      <c r="K4146" s="34" t="s">
        <v>2585</v>
      </c>
      <c r="L4146" s="35"/>
    </row>
    <row r="4147" spans="3:12">
      <c r="C4147" s="37" t="s">
        <v>8032</v>
      </c>
      <c r="D4147" s="37" t="s">
        <v>2630</v>
      </c>
      <c r="E4147" s="29" t="s">
        <v>1191</v>
      </c>
      <c r="F4147" s="30"/>
      <c r="G4147" s="9" t="s">
        <v>9160</v>
      </c>
      <c r="H4147" s="31"/>
      <c r="I4147" s="32"/>
      <c r="J4147" s="33">
        <v>1.84</v>
      </c>
      <c r="K4147" s="34" t="s">
        <v>2585</v>
      </c>
      <c r="L4147" s="35"/>
    </row>
    <row r="4148" spans="3:12" ht="21">
      <c r="C4148" s="37" t="s">
        <v>8033</v>
      </c>
      <c r="D4148" s="37" t="s">
        <v>2014</v>
      </c>
      <c r="E4148" s="16" t="s">
        <v>15</v>
      </c>
      <c r="F4148" s="17" t="s">
        <v>2012</v>
      </c>
      <c r="G4148" s="9" t="s">
        <v>9161</v>
      </c>
      <c r="H4148" s="31"/>
      <c r="I4148" s="32"/>
      <c r="J4148" s="33">
        <v>10.18</v>
      </c>
      <c r="K4148" s="34" t="s">
        <v>14</v>
      </c>
      <c r="L4148" s="35"/>
    </row>
    <row r="4149" spans="3:12" ht="21">
      <c r="C4149" s="37" t="s">
        <v>8034</v>
      </c>
      <c r="D4149" s="37" t="s">
        <v>28</v>
      </c>
      <c r="E4149" s="16" t="s">
        <v>2683</v>
      </c>
      <c r="F4149" s="30"/>
      <c r="G4149" s="9" t="s">
        <v>9162</v>
      </c>
      <c r="H4149" s="31"/>
      <c r="I4149" s="32"/>
      <c r="J4149" s="33">
        <v>90.58</v>
      </c>
      <c r="K4149" s="34" t="s">
        <v>14</v>
      </c>
      <c r="L4149" s="35"/>
    </row>
    <row r="4150" spans="3:12" ht="21">
      <c r="C4150" s="37" t="s">
        <v>8035</v>
      </c>
      <c r="D4150" s="37" t="s">
        <v>2141</v>
      </c>
      <c r="E4150" s="16" t="s">
        <v>29</v>
      </c>
      <c r="F4150" s="30"/>
      <c r="G4150" s="9" t="s">
        <v>9163</v>
      </c>
      <c r="H4150" s="31"/>
      <c r="I4150" s="32"/>
      <c r="J4150" s="33">
        <v>106.93</v>
      </c>
      <c r="K4150" s="34" t="s">
        <v>14</v>
      </c>
      <c r="L4150" s="35"/>
    </row>
    <row r="4151" spans="3:12">
      <c r="C4151" s="37" t="s">
        <v>8036</v>
      </c>
      <c r="D4151" s="37" t="s">
        <v>28</v>
      </c>
      <c r="E4151" s="16" t="s">
        <v>2683</v>
      </c>
      <c r="F4151" s="30"/>
      <c r="G4151" s="9" t="s">
        <v>9164</v>
      </c>
      <c r="H4151" s="31"/>
      <c r="I4151" s="32"/>
      <c r="J4151" s="33">
        <v>16662.080000000002</v>
      </c>
      <c r="K4151" s="34" t="s">
        <v>14</v>
      </c>
      <c r="L4151" s="35"/>
    </row>
    <row r="4152" spans="3:12">
      <c r="C4152" s="37" t="s">
        <v>8037</v>
      </c>
      <c r="D4152" s="37" t="s">
        <v>28</v>
      </c>
      <c r="E4152" s="16" t="s">
        <v>2683</v>
      </c>
      <c r="F4152" s="30"/>
      <c r="G4152" s="9" t="s">
        <v>9165</v>
      </c>
      <c r="H4152" s="31"/>
      <c r="I4152" s="32"/>
      <c r="J4152" s="33">
        <v>13690.63</v>
      </c>
      <c r="K4152" s="34" t="s">
        <v>14</v>
      </c>
      <c r="L4152" s="35"/>
    </row>
    <row r="4153" spans="3:12">
      <c r="C4153" s="37" t="s">
        <v>8038</v>
      </c>
      <c r="D4153" s="37" t="s">
        <v>28</v>
      </c>
      <c r="E4153" s="16" t="s">
        <v>2683</v>
      </c>
      <c r="F4153" s="30"/>
      <c r="G4153" s="9" t="s">
        <v>9166</v>
      </c>
      <c r="H4153" s="31"/>
      <c r="I4153" s="32"/>
      <c r="J4153" s="33">
        <v>10290.19</v>
      </c>
      <c r="K4153" s="34" t="s">
        <v>14</v>
      </c>
      <c r="L4153" s="35"/>
    </row>
    <row r="4154" spans="3:12">
      <c r="C4154" s="37" t="s">
        <v>8039</v>
      </c>
      <c r="D4154" s="37" t="s">
        <v>2630</v>
      </c>
      <c r="E4154" s="29" t="s">
        <v>1191</v>
      </c>
      <c r="F4154" s="30"/>
      <c r="G4154" s="9" t="s">
        <v>9167</v>
      </c>
      <c r="H4154" s="31"/>
      <c r="I4154" s="32"/>
      <c r="J4154" s="33">
        <v>0.28999999999999998</v>
      </c>
      <c r="K4154" s="34" t="s">
        <v>2585</v>
      </c>
      <c r="L4154" s="35"/>
    </row>
    <row r="4155" spans="3:12">
      <c r="C4155" s="37" t="s">
        <v>8040</v>
      </c>
      <c r="D4155" s="37" t="s">
        <v>2630</v>
      </c>
      <c r="E4155" s="29" t="s">
        <v>1191</v>
      </c>
      <c r="F4155" s="30"/>
      <c r="G4155" s="9" t="s">
        <v>9168</v>
      </c>
      <c r="H4155" s="31"/>
      <c r="I4155" s="32"/>
      <c r="J4155" s="33">
        <v>0.63</v>
      </c>
      <c r="K4155" s="34" t="s">
        <v>2585</v>
      </c>
      <c r="L4155" s="35"/>
    </row>
    <row r="4156" spans="3:12">
      <c r="C4156" s="37" t="s">
        <v>8041</v>
      </c>
      <c r="D4156" s="37" t="s">
        <v>2630</v>
      </c>
      <c r="E4156" s="29" t="s">
        <v>1191</v>
      </c>
      <c r="F4156" s="30"/>
      <c r="G4156" s="9" t="s">
        <v>9169</v>
      </c>
      <c r="H4156" s="31"/>
      <c r="I4156" s="32"/>
      <c r="J4156" s="33">
        <v>0.91</v>
      </c>
      <c r="K4156" s="34" t="s">
        <v>2585</v>
      </c>
      <c r="L4156" s="35"/>
    </row>
    <row r="4157" spans="3:12">
      <c r="C4157" s="37" t="s">
        <v>8042</v>
      </c>
      <c r="D4157" s="37" t="s">
        <v>2630</v>
      </c>
      <c r="E4157" s="29" t="s">
        <v>1191</v>
      </c>
      <c r="F4157" s="30"/>
      <c r="G4157" s="9" t="s">
        <v>9170</v>
      </c>
      <c r="H4157" s="31"/>
      <c r="I4157" s="32"/>
      <c r="J4157" s="33">
        <v>1.1299999999999999</v>
      </c>
      <c r="K4157" s="34" t="s">
        <v>2585</v>
      </c>
      <c r="L4157" s="35"/>
    </row>
    <row r="4158" spans="3:12">
      <c r="C4158" s="37" t="s">
        <v>8043</v>
      </c>
      <c r="D4158" s="37" t="s">
        <v>2630</v>
      </c>
      <c r="E4158" s="29" t="s">
        <v>1191</v>
      </c>
      <c r="F4158" s="30"/>
      <c r="G4158" s="9" t="s">
        <v>9171</v>
      </c>
      <c r="H4158" s="31"/>
      <c r="I4158" s="32"/>
      <c r="J4158" s="33">
        <v>0.62</v>
      </c>
      <c r="K4158" s="34" t="s">
        <v>2585</v>
      </c>
      <c r="L4158" s="35"/>
    </row>
    <row r="4159" spans="3:12">
      <c r="C4159" s="37" t="s">
        <v>8044</v>
      </c>
      <c r="D4159" s="37" t="s">
        <v>2630</v>
      </c>
      <c r="E4159" s="29" t="s">
        <v>1191</v>
      </c>
      <c r="F4159" s="30"/>
      <c r="G4159" s="9" t="s">
        <v>9172</v>
      </c>
      <c r="H4159" s="31"/>
      <c r="I4159" s="32"/>
      <c r="J4159" s="33">
        <v>0.76</v>
      </c>
      <c r="K4159" s="34" t="s">
        <v>2585</v>
      </c>
      <c r="L4159" s="35"/>
    </row>
    <row r="4160" spans="3:12">
      <c r="C4160" s="37" t="s">
        <v>8045</v>
      </c>
      <c r="D4160" s="37" t="s">
        <v>2630</v>
      </c>
      <c r="E4160" s="29" t="s">
        <v>1191</v>
      </c>
      <c r="F4160" s="30"/>
      <c r="G4160" s="9" t="s">
        <v>9173</v>
      </c>
      <c r="H4160" s="31"/>
      <c r="I4160" s="32"/>
      <c r="J4160" s="33">
        <v>0.76</v>
      </c>
      <c r="K4160" s="34" t="s">
        <v>2585</v>
      </c>
      <c r="L4160" s="35"/>
    </row>
    <row r="4161" spans="3:12">
      <c r="C4161" s="37" t="s">
        <v>8046</v>
      </c>
      <c r="D4161" s="37" t="s">
        <v>2630</v>
      </c>
      <c r="E4161" s="29" t="s">
        <v>1191</v>
      </c>
      <c r="F4161" s="30"/>
      <c r="G4161" s="9" t="s">
        <v>9174</v>
      </c>
      <c r="H4161" s="31"/>
      <c r="I4161" s="32"/>
      <c r="J4161" s="33">
        <v>0.66</v>
      </c>
      <c r="K4161" s="34" t="s">
        <v>2585</v>
      </c>
      <c r="L4161" s="35"/>
    </row>
    <row r="4162" spans="3:12" ht="21">
      <c r="C4162" s="37" t="s">
        <v>8047</v>
      </c>
      <c r="D4162" s="37" t="s">
        <v>1251</v>
      </c>
      <c r="E4162" s="16" t="s">
        <v>29</v>
      </c>
      <c r="F4162" s="30"/>
      <c r="G4162" s="9" t="s">
        <v>9175</v>
      </c>
      <c r="H4162" s="31"/>
      <c r="I4162" s="32"/>
      <c r="J4162" s="33">
        <v>131.91999999999999</v>
      </c>
      <c r="K4162" s="34" t="s">
        <v>14</v>
      </c>
      <c r="L4162" s="35"/>
    </row>
    <row r="4163" spans="3:12" ht="21">
      <c r="C4163" s="37">
        <v>27061</v>
      </c>
      <c r="D4163" s="37" t="s">
        <v>1251</v>
      </c>
      <c r="E4163" s="16" t="s">
        <v>29</v>
      </c>
      <c r="F4163" s="30"/>
      <c r="G4163" s="9" t="s">
        <v>9176</v>
      </c>
      <c r="H4163" s="31"/>
      <c r="I4163" s="32"/>
      <c r="J4163" s="33">
        <v>113.85</v>
      </c>
      <c r="K4163" s="34" t="s">
        <v>14</v>
      </c>
      <c r="L4163" s="35"/>
    </row>
    <row r="4164" spans="3:12">
      <c r="C4164" s="37" t="s">
        <v>9177</v>
      </c>
      <c r="D4164" s="37" t="s">
        <v>9</v>
      </c>
      <c r="E4164" s="16" t="s">
        <v>17</v>
      </c>
      <c r="F4164" s="17" t="s">
        <v>18</v>
      </c>
      <c r="G4164" s="9" t="s">
        <v>9624</v>
      </c>
      <c r="H4164" s="31" t="s">
        <v>6863</v>
      </c>
      <c r="I4164" s="32"/>
      <c r="J4164" s="33">
        <v>78.75</v>
      </c>
      <c r="K4164" s="34" t="s">
        <v>14</v>
      </c>
      <c r="L4164" s="35"/>
    </row>
    <row r="4165" spans="3:12">
      <c r="C4165" s="37" t="s">
        <v>9178</v>
      </c>
      <c r="D4165" s="37" t="s">
        <v>87</v>
      </c>
      <c r="E4165" s="16" t="s">
        <v>17</v>
      </c>
      <c r="F4165" s="17" t="s">
        <v>39</v>
      </c>
      <c r="G4165" s="9" t="s">
        <v>9625</v>
      </c>
      <c r="H4165" s="31" t="s">
        <v>6863</v>
      </c>
      <c r="I4165" s="32"/>
      <c r="J4165" s="33">
        <v>198.79</v>
      </c>
      <c r="K4165" s="34" t="s">
        <v>14</v>
      </c>
      <c r="L4165" s="35"/>
    </row>
    <row r="4166" spans="3:12">
      <c r="C4166" s="37" t="s">
        <v>9179</v>
      </c>
      <c r="D4166" s="37" t="s">
        <v>87</v>
      </c>
      <c r="E4166" s="16" t="s">
        <v>17</v>
      </c>
      <c r="F4166" s="17" t="s">
        <v>39</v>
      </c>
      <c r="G4166" s="9" t="s">
        <v>9625</v>
      </c>
      <c r="H4166" s="3" t="s">
        <v>6864</v>
      </c>
      <c r="I4166" s="32"/>
      <c r="J4166" s="33">
        <v>198.79</v>
      </c>
      <c r="K4166" s="34" t="s">
        <v>14</v>
      </c>
      <c r="L4166" s="35"/>
    </row>
    <row r="4167" spans="3:12">
      <c r="C4167" s="37" t="s">
        <v>9180</v>
      </c>
      <c r="D4167" s="37" t="s">
        <v>87</v>
      </c>
      <c r="E4167" s="16" t="s">
        <v>17</v>
      </c>
      <c r="F4167" s="17" t="s">
        <v>39</v>
      </c>
      <c r="G4167" s="9" t="s">
        <v>9626</v>
      </c>
      <c r="H4167" s="31" t="s">
        <v>6863</v>
      </c>
      <c r="I4167" s="32"/>
      <c r="J4167" s="33">
        <v>269.77999999999997</v>
      </c>
      <c r="K4167" s="34" t="s">
        <v>14</v>
      </c>
      <c r="L4167" s="35"/>
    </row>
    <row r="4168" spans="3:12">
      <c r="C4168" s="37" t="s">
        <v>9181</v>
      </c>
      <c r="D4168" s="37" t="s">
        <v>87</v>
      </c>
      <c r="E4168" s="16" t="s">
        <v>17</v>
      </c>
      <c r="F4168" s="17" t="s">
        <v>39</v>
      </c>
      <c r="G4168" s="9" t="s">
        <v>9626</v>
      </c>
      <c r="H4168" s="3" t="s">
        <v>6864</v>
      </c>
      <c r="I4168" s="32"/>
      <c r="J4168" s="33">
        <v>269.77999999999997</v>
      </c>
      <c r="K4168" s="34" t="s">
        <v>14</v>
      </c>
      <c r="L4168" s="35"/>
    </row>
    <row r="4169" spans="3:12">
      <c r="C4169" s="37" t="s">
        <v>9182</v>
      </c>
      <c r="D4169" s="37" t="s">
        <v>87</v>
      </c>
      <c r="E4169" s="16" t="s">
        <v>17</v>
      </c>
      <c r="F4169" s="17" t="s">
        <v>39</v>
      </c>
      <c r="G4169" s="9" t="s">
        <v>9627</v>
      </c>
      <c r="H4169" s="31" t="s">
        <v>6863</v>
      </c>
      <c r="I4169" s="32"/>
      <c r="J4169" s="33">
        <v>372.37</v>
      </c>
      <c r="K4169" s="34" t="s">
        <v>14</v>
      </c>
      <c r="L4169" s="35"/>
    </row>
    <row r="4170" spans="3:12">
      <c r="C4170" s="37" t="s">
        <v>9183</v>
      </c>
      <c r="D4170" s="37" t="s">
        <v>87</v>
      </c>
      <c r="E4170" s="16" t="s">
        <v>17</v>
      </c>
      <c r="F4170" s="17" t="s">
        <v>39</v>
      </c>
      <c r="G4170" s="9" t="s">
        <v>9627</v>
      </c>
      <c r="H4170" s="3" t="s">
        <v>6864</v>
      </c>
      <c r="I4170" s="32"/>
      <c r="J4170" s="33">
        <v>372.37</v>
      </c>
      <c r="K4170" s="34" t="s">
        <v>14</v>
      </c>
      <c r="L4170" s="35"/>
    </row>
    <row r="4171" spans="3:12">
      <c r="C4171" s="37" t="s">
        <v>9184</v>
      </c>
      <c r="D4171" s="37" t="s">
        <v>87</v>
      </c>
      <c r="E4171" s="16" t="s">
        <v>17</v>
      </c>
      <c r="F4171" s="17" t="s">
        <v>39</v>
      </c>
      <c r="G4171" s="9" t="s">
        <v>9628</v>
      </c>
      <c r="H4171" s="31" t="s">
        <v>6863</v>
      </c>
      <c r="I4171" s="32"/>
      <c r="J4171" s="33">
        <v>209.65</v>
      </c>
      <c r="K4171" s="34" t="s">
        <v>14</v>
      </c>
      <c r="L4171" s="35"/>
    </row>
    <row r="4172" spans="3:12">
      <c r="C4172" s="37" t="s">
        <v>9185</v>
      </c>
      <c r="D4172" s="37" t="s">
        <v>87</v>
      </c>
      <c r="E4172" s="16" t="s">
        <v>17</v>
      </c>
      <c r="F4172" s="17" t="s">
        <v>39</v>
      </c>
      <c r="G4172" s="9" t="s">
        <v>9628</v>
      </c>
      <c r="H4172" s="3" t="s">
        <v>6864</v>
      </c>
      <c r="I4172" s="32"/>
      <c r="J4172" s="33">
        <v>209.65</v>
      </c>
      <c r="K4172" s="34" t="s">
        <v>14</v>
      </c>
      <c r="L4172" s="35"/>
    </row>
    <row r="4173" spans="3:12">
      <c r="C4173" s="37" t="s">
        <v>9186</v>
      </c>
      <c r="D4173" s="37" t="s">
        <v>87</v>
      </c>
      <c r="E4173" s="16" t="s">
        <v>17</v>
      </c>
      <c r="F4173" s="17" t="s">
        <v>39</v>
      </c>
      <c r="G4173" s="9" t="s">
        <v>9628</v>
      </c>
      <c r="H4173" s="3" t="s">
        <v>6865</v>
      </c>
      <c r="I4173" s="32"/>
      <c r="J4173" s="33">
        <v>209.65</v>
      </c>
      <c r="K4173" s="34" t="s">
        <v>14</v>
      </c>
      <c r="L4173" s="35"/>
    </row>
    <row r="4174" spans="3:12">
      <c r="C4174" s="37" t="s">
        <v>9187</v>
      </c>
      <c r="D4174" s="37" t="s">
        <v>87</v>
      </c>
      <c r="E4174" s="16" t="s">
        <v>17</v>
      </c>
      <c r="F4174" s="17" t="s">
        <v>39</v>
      </c>
      <c r="G4174" s="9" t="s">
        <v>9629</v>
      </c>
      <c r="H4174" s="31" t="s">
        <v>6863</v>
      </c>
      <c r="I4174" s="32"/>
      <c r="J4174" s="33">
        <v>269.77999999999997</v>
      </c>
      <c r="K4174" s="34" t="s">
        <v>14</v>
      </c>
      <c r="L4174" s="35"/>
    </row>
    <row r="4175" spans="3:12">
      <c r="C4175" s="37" t="s">
        <v>9188</v>
      </c>
      <c r="D4175" s="37" t="s">
        <v>87</v>
      </c>
      <c r="E4175" s="16" t="s">
        <v>17</v>
      </c>
      <c r="F4175" s="17" t="s">
        <v>39</v>
      </c>
      <c r="G4175" s="9" t="s">
        <v>9629</v>
      </c>
      <c r="H4175" s="3" t="s">
        <v>6864</v>
      </c>
      <c r="I4175" s="32"/>
      <c r="J4175" s="33">
        <v>269.77999999999997</v>
      </c>
      <c r="K4175" s="34" t="s">
        <v>14</v>
      </c>
      <c r="L4175" s="35"/>
    </row>
    <row r="4176" spans="3:12">
      <c r="C4176" s="37" t="s">
        <v>9189</v>
      </c>
      <c r="D4176" s="37" t="s">
        <v>87</v>
      </c>
      <c r="E4176" s="16" t="s">
        <v>17</v>
      </c>
      <c r="F4176" s="17" t="s">
        <v>39</v>
      </c>
      <c r="G4176" s="9" t="s">
        <v>9630</v>
      </c>
      <c r="H4176" s="31" t="s">
        <v>6863</v>
      </c>
      <c r="I4176" s="32"/>
      <c r="J4176" s="33">
        <v>385.19</v>
      </c>
      <c r="K4176" s="34" t="s">
        <v>14</v>
      </c>
      <c r="L4176" s="35"/>
    </row>
    <row r="4177" spans="3:12">
      <c r="C4177" s="37" t="s">
        <v>9190</v>
      </c>
      <c r="D4177" s="37" t="s">
        <v>87</v>
      </c>
      <c r="E4177" s="16" t="s">
        <v>17</v>
      </c>
      <c r="F4177" s="17" t="s">
        <v>39</v>
      </c>
      <c r="G4177" s="9" t="s">
        <v>9630</v>
      </c>
      <c r="H4177" s="3" t="s">
        <v>6864</v>
      </c>
      <c r="I4177" s="32"/>
      <c r="J4177" s="33">
        <v>385.19</v>
      </c>
      <c r="K4177" s="34" t="s">
        <v>14</v>
      </c>
      <c r="L4177" s="35"/>
    </row>
    <row r="4178" spans="3:12">
      <c r="C4178" s="37" t="s">
        <v>9191</v>
      </c>
      <c r="D4178" s="37" t="s">
        <v>87</v>
      </c>
      <c r="E4178" s="16" t="s">
        <v>17</v>
      </c>
      <c r="F4178" s="17" t="s">
        <v>39</v>
      </c>
      <c r="G4178" s="9" t="s">
        <v>9631</v>
      </c>
      <c r="H4178" s="31" t="s">
        <v>6863</v>
      </c>
      <c r="I4178" s="32"/>
      <c r="J4178" s="33">
        <v>177.88</v>
      </c>
      <c r="K4178" s="34" t="s">
        <v>14</v>
      </c>
      <c r="L4178" s="35"/>
    </row>
    <row r="4179" spans="3:12">
      <c r="C4179" s="37" t="s">
        <v>9192</v>
      </c>
      <c r="D4179" s="37" t="s">
        <v>87</v>
      </c>
      <c r="E4179" s="16" t="s">
        <v>17</v>
      </c>
      <c r="F4179" s="17" t="s">
        <v>39</v>
      </c>
      <c r="G4179" s="9" t="s">
        <v>9631</v>
      </c>
      <c r="H4179" s="3" t="s">
        <v>6864</v>
      </c>
      <c r="I4179" s="32"/>
      <c r="J4179" s="33">
        <v>177.88</v>
      </c>
      <c r="K4179" s="34" t="s">
        <v>14</v>
      </c>
      <c r="L4179" s="35"/>
    </row>
    <row r="4180" spans="3:12">
      <c r="C4180" s="37" t="s">
        <v>9193</v>
      </c>
      <c r="D4180" s="37" t="s">
        <v>87</v>
      </c>
      <c r="E4180" s="16" t="s">
        <v>17</v>
      </c>
      <c r="F4180" s="17" t="s">
        <v>39</v>
      </c>
      <c r="G4180" s="9" t="s">
        <v>9632</v>
      </c>
      <c r="H4180" s="31" t="s">
        <v>6863</v>
      </c>
      <c r="I4180" s="32"/>
      <c r="J4180" s="33">
        <v>254.27</v>
      </c>
      <c r="K4180" s="34" t="s">
        <v>14</v>
      </c>
      <c r="L4180" s="35"/>
    </row>
    <row r="4181" spans="3:12">
      <c r="C4181" s="37" t="s">
        <v>9194</v>
      </c>
      <c r="D4181" s="37" t="s">
        <v>87</v>
      </c>
      <c r="E4181" s="16" t="s">
        <v>17</v>
      </c>
      <c r="F4181" s="17" t="s">
        <v>39</v>
      </c>
      <c r="G4181" s="9" t="s">
        <v>9632</v>
      </c>
      <c r="H4181" s="3" t="s">
        <v>6864</v>
      </c>
      <c r="I4181" s="32"/>
      <c r="J4181" s="33">
        <v>254.27</v>
      </c>
      <c r="K4181" s="34" t="s">
        <v>14</v>
      </c>
      <c r="L4181" s="35"/>
    </row>
    <row r="4182" spans="3:12">
      <c r="C4182" s="37" t="s">
        <v>9195</v>
      </c>
      <c r="D4182" s="37" t="s">
        <v>87</v>
      </c>
      <c r="E4182" s="16" t="s">
        <v>17</v>
      </c>
      <c r="F4182" s="17" t="s">
        <v>39</v>
      </c>
      <c r="G4182" s="9" t="s">
        <v>9633</v>
      </c>
      <c r="H4182" s="31" t="s">
        <v>6863</v>
      </c>
      <c r="I4182" s="32"/>
      <c r="J4182" s="33">
        <v>372.37</v>
      </c>
      <c r="K4182" s="34" t="s">
        <v>14</v>
      </c>
      <c r="L4182" s="35"/>
    </row>
    <row r="4183" spans="3:12">
      <c r="C4183" s="37" t="s">
        <v>9196</v>
      </c>
      <c r="D4183" s="37" t="s">
        <v>87</v>
      </c>
      <c r="E4183" s="16" t="s">
        <v>17</v>
      </c>
      <c r="F4183" s="17" t="s">
        <v>39</v>
      </c>
      <c r="G4183" s="9" t="s">
        <v>9633</v>
      </c>
      <c r="H4183" s="3" t="s">
        <v>6864</v>
      </c>
      <c r="I4183" s="32"/>
      <c r="J4183" s="33">
        <v>372.37</v>
      </c>
      <c r="K4183" s="34" t="s">
        <v>14</v>
      </c>
      <c r="L4183" s="35"/>
    </row>
    <row r="4184" spans="3:12">
      <c r="C4184" s="37" t="s">
        <v>9197</v>
      </c>
      <c r="D4184" s="37" t="s">
        <v>87</v>
      </c>
      <c r="E4184" s="16" t="s">
        <v>17</v>
      </c>
      <c r="F4184" s="17" t="s">
        <v>39</v>
      </c>
      <c r="G4184" s="9" t="s">
        <v>9634</v>
      </c>
      <c r="H4184" s="31" t="s">
        <v>6863</v>
      </c>
      <c r="I4184" s="32"/>
      <c r="J4184" s="33">
        <v>248.9</v>
      </c>
      <c r="K4184" s="34" t="s">
        <v>14</v>
      </c>
      <c r="L4184" s="35"/>
    </row>
    <row r="4185" spans="3:12">
      <c r="C4185" s="37" t="s">
        <v>9198</v>
      </c>
      <c r="D4185" s="37" t="s">
        <v>87</v>
      </c>
      <c r="E4185" s="16" t="s">
        <v>17</v>
      </c>
      <c r="F4185" s="17" t="s">
        <v>39</v>
      </c>
      <c r="G4185" s="9" t="s">
        <v>9634</v>
      </c>
      <c r="H4185" s="3" t="s">
        <v>6864</v>
      </c>
      <c r="I4185" s="32"/>
      <c r="J4185" s="33">
        <v>248.9</v>
      </c>
      <c r="K4185" s="34" t="s">
        <v>14</v>
      </c>
      <c r="L4185" s="35"/>
    </row>
    <row r="4186" spans="3:12">
      <c r="C4186" s="37" t="s">
        <v>9199</v>
      </c>
      <c r="D4186" s="37" t="s">
        <v>87</v>
      </c>
      <c r="E4186" s="16" t="s">
        <v>17</v>
      </c>
      <c r="F4186" s="17" t="s">
        <v>39</v>
      </c>
      <c r="G4186" s="9" t="s">
        <v>9635</v>
      </c>
      <c r="H4186" s="31" t="s">
        <v>6863</v>
      </c>
      <c r="I4186" s="32"/>
      <c r="J4186" s="33">
        <v>357.38</v>
      </c>
      <c r="K4186" s="34" t="s">
        <v>14</v>
      </c>
      <c r="L4186" s="35"/>
    </row>
    <row r="4187" spans="3:12">
      <c r="C4187" s="37" t="s">
        <v>9200</v>
      </c>
      <c r="D4187" s="37" t="s">
        <v>87</v>
      </c>
      <c r="E4187" s="16" t="s">
        <v>17</v>
      </c>
      <c r="F4187" s="17" t="s">
        <v>39</v>
      </c>
      <c r="G4187" s="9" t="s">
        <v>9635</v>
      </c>
      <c r="H4187" s="3" t="s">
        <v>6864</v>
      </c>
      <c r="I4187" s="32"/>
      <c r="J4187" s="33">
        <v>357.38</v>
      </c>
      <c r="K4187" s="34" t="s">
        <v>14</v>
      </c>
      <c r="L4187" s="35"/>
    </row>
    <row r="4188" spans="3:12">
      <c r="C4188" s="37" t="s">
        <v>9201</v>
      </c>
      <c r="D4188" s="37" t="s">
        <v>87</v>
      </c>
      <c r="E4188" s="16" t="s">
        <v>17</v>
      </c>
      <c r="F4188" s="17" t="s">
        <v>39</v>
      </c>
      <c r="G4188" s="9" t="s">
        <v>9636</v>
      </c>
      <c r="H4188" s="31" t="s">
        <v>6863</v>
      </c>
      <c r="I4188" s="32"/>
      <c r="J4188" s="33">
        <v>368.49</v>
      </c>
      <c r="K4188" s="34" t="s">
        <v>14</v>
      </c>
      <c r="L4188" s="35"/>
    </row>
    <row r="4189" spans="3:12">
      <c r="C4189" s="37" t="s">
        <v>9202</v>
      </c>
      <c r="D4189" s="37" t="s">
        <v>87</v>
      </c>
      <c r="E4189" s="16" t="s">
        <v>17</v>
      </c>
      <c r="F4189" s="17" t="s">
        <v>39</v>
      </c>
      <c r="G4189" s="9" t="s">
        <v>9636</v>
      </c>
      <c r="H4189" s="3" t="s">
        <v>6864</v>
      </c>
      <c r="I4189" s="32"/>
      <c r="J4189" s="33">
        <v>368.49</v>
      </c>
      <c r="K4189" s="34" t="s">
        <v>14</v>
      </c>
      <c r="L4189" s="35"/>
    </row>
    <row r="4190" spans="3:12">
      <c r="C4190" s="37" t="s">
        <v>9203</v>
      </c>
      <c r="D4190" s="37" t="s">
        <v>87</v>
      </c>
      <c r="E4190" s="16" t="s">
        <v>17</v>
      </c>
      <c r="F4190" s="17" t="s">
        <v>39</v>
      </c>
      <c r="G4190" s="9" t="s">
        <v>9636</v>
      </c>
      <c r="H4190" s="3" t="s">
        <v>6865</v>
      </c>
      <c r="I4190" s="32"/>
      <c r="J4190" s="33">
        <v>368.49</v>
      </c>
      <c r="K4190" s="34" t="s">
        <v>14</v>
      </c>
      <c r="L4190" s="35"/>
    </row>
    <row r="4191" spans="3:12">
      <c r="C4191" s="37" t="s">
        <v>9204</v>
      </c>
      <c r="D4191" s="37" t="s">
        <v>87</v>
      </c>
      <c r="E4191" s="16" t="s">
        <v>17</v>
      </c>
      <c r="F4191" s="17" t="s">
        <v>39</v>
      </c>
      <c r="G4191" s="9" t="s">
        <v>9637</v>
      </c>
      <c r="H4191" s="31" t="s">
        <v>6863</v>
      </c>
      <c r="I4191" s="32"/>
      <c r="J4191" s="33">
        <v>435.23</v>
      </c>
      <c r="K4191" s="34" t="s">
        <v>14</v>
      </c>
      <c r="L4191" s="35"/>
    </row>
    <row r="4192" spans="3:12">
      <c r="C4192" s="37" t="s">
        <v>9205</v>
      </c>
      <c r="D4192" s="37" t="s">
        <v>87</v>
      </c>
      <c r="E4192" s="16" t="s">
        <v>17</v>
      </c>
      <c r="F4192" s="17" t="s">
        <v>39</v>
      </c>
      <c r="G4192" s="9" t="s">
        <v>9637</v>
      </c>
      <c r="H4192" s="3" t="s">
        <v>6864</v>
      </c>
      <c r="I4192" s="32"/>
      <c r="J4192" s="33">
        <v>435.23</v>
      </c>
      <c r="K4192" s="34" t="s">
        <v>14</v>
      </c>
      <c r="L4192" s="35"/>
    </row>
    <row r="4193" spans="3:12">
      <c r="C4193" s="37" t="s">
        <v>9206</v>
      </c>
      <c r="D4193" s="37" t="s">
        <v>87</v>
      </c>
      <c r="E4193" s="16" t="s">
        <v>17</v>
      </c>
      <c r="F4193" s="17" t="s">
        <v>39</v>
      </c>
      <c r="G4193" s="9" t="s">
        <v>9637</v>
      </c>
      <c r="H4193" s="3" t="s">
        <v>6865</v>
      </c>
      <c r="I4193" s="32"/>
      <c r="J4193" s="33">
        <v>435.23</v>
      </c>
      <c r="K4193" s="34" t="s">
        <v>14</v>
      </c>
      <c r="L4193" s="35"/>
    </row>
    <row r="4194" spans="3:12">
      <c r="C4194" s="37" t="s">
        <v>9207</v>
      </c>
      <c r="D4194" s="37" t="s">
        <v>87</v>
      </c>
      <c r="E4194" s="16" t="s">
        <v>17</v>
      </c>
      <c r="F4194" s="17" t="s">
        <v>39</v>
      </c>
      <c r="G4194" s="9" t="s">
        <v>9638</v>
      </c>
      <c r="H4194" s="31" t="s">
        <v>6863</v>
      </c>
      <c r="I4194" s="32"/>
      <c r="J4194" s="33">
        <v>500.75</v>
      </c>
      <c r="K4194" s="34" t="s">
        <v>14</v>
      </c>
      <c r="L4194" s="35"/>
    </row>
    <row r="4195" spans="3:12">
      <c r="C4195" s="37" t="s">
        <v>9208</v>
      </c>
      <c r="D4195" s="37" t="s">
        <v>87</v>
      </c>
      <c r="E4195" s="16" t="s">
        <v>17</v>
      </c>
      <c r="F4195" s="17" t="s">
        <v>39</v>
      </c>
      <c r="G4195" s="9" t="s">
        <v>9638</v>
      </c>
      <c r="H4195" s="3" t="s">
        <v>6864</v>
      </c>
      <c r="I4195" s="32"/>
      <c r="J4195" s="33">
        <v>500.75</v>
      </c>
      <c r="K4195" s="34" t="s">
        <v>14</v>
      </c>
      <c r="L4195" s="35"/>
    </row>
    <row r="4196" spans="3:12">
      <c r="C4196" s="37" t="s">
        <v>9209</v>
      </c>
      <c r="D4196" s="37" t="s">
        <v>87</v>
      </c>
      <c r="E4196" s="16" t="s">
        <v>17</v>
      </c>
      <c r="F4196" s="17" t="s">
        <v>39</v>
      </c>
      <c r="G4196" s="9" t="s">
        <v>9638</v>
      </c>
      <c r="H4196" s="3" t="s">
        <v>6865</v>
      </c>
      <c r="I4196" s="32"/>
      <c r="J4196" s="33">
        <v>500.75</v>
      </c>
      <c r="K4196" s="34" t="s">
        <v>14</v>
      </c>
      <c r="L4196" s="35"/>
    </row>
    <row r="4197" spans="3:12">
      <c r="C4197" s="37" t="s">
        <v>9210</v>
      </c>
      <c r="D4197" s="37" t="s">
        <v>87</v>
      </c>
      <c r="E4197" s="16" t="s">
        <v>17</v>
      </c>
      <c r="F4197" s="17" t="s">
        <v>39</v>
      </c>
      <c r="G4197" s="9" t="s">
        <v>9639</v>
      </c>
      <c r="H4197" s="31" t="s">
        <v>6863</v>
      </c>
      <c r="I4197" s="32"/>
      <c r="J4197" s="33">
        <v>270.35000000000002</v>
      </c>
      <c r="K4197" s="34" t="s">
        <v>14</v>
      </c>
      <c r="L4197" s="35"/>
    </row>
    <row r="4198" spans="3:12">
      <c r="C4198" s="37" t="s">
        <v>9211</v>
      </c>
      <c r="D4198" s="37" t="s">
        <v>87</v>
      </c>
      <c r="E4198" s="16" t="s">
        <v>17</v>
      </c>
      <c r="F4198" s="17" t="s">
        <v>39</v>
      </c>
      <c r="G4198" s="9" t="s">
        <v>9639</v>
      </c>
      <c r="H4198" s="3" t="s">
        <v>6864</v>
      </c>
      <c r="I4198" s="32"/>
      <c r="J4198" s="33">
        <v>270.35000000000002</v>
      </c>
      <c r="K4198" s="34" t="s">
        <v>14</v>
      </c>
      <c r="L4198" s="35"/>
    </row>
    <row r="4199" spans="3:12">
      <c r="C4199" s="37" t="s">
        <v>9212</v>
      </c>
      <c r="D4199" s="37" t="s">
        <v>87</v>
      </c>
      <c r="E4199" s="16" t="s">
        <v>17</v>
      </c>
      <c r="F4199" s="17" t="s">
        <v>39</v>
      </c>
      <c r="G4199" s="9" t="s">
        <v>9639</v>
      </c>
      <c r="H4199" s="3" t="s">
        <v>6865</v>
      </c>
      <c r="I4199" s="32"/>
      <c r="J4199" s="33">
        <v>270.35000000000002</v>
      </c>
      <c r="K4199" s="34" t="s">
        <v>14</v>
      </c>
      <c r="L4199" s="35"/>
    </row>
    <row r="4200" spans="3:12">
      <c r="C4200" s="37" t="s">
        <v>9213</v>
      </c>
      <c r="D4200" s="37" t="s">
        <v>87</v>
      </c>
      <c r="E4200" s="16" t="s">
        <v>17</v>
      </c>
      <c r="F4200" s="17" t="s">
        <v>39</v>
      </c>
      <c r="G4200" s="9" t="s">
        <v>9640</v>
      </c>
      <c r="H4200" s="31" t="s">
        <v>6863</v>
      </c>
      <c r="I4200" s="32"/>
      <c r="J4200" s="33">
        <v>430.91</v>
      </c>
      <c r="K4200" s="34" t="s">
        <v>14</v>
      </c>
      <c r="L4200" s="35"/>
    </row>
    <row r="4201" spans="3:12">
      <c r="C4201" s="37" t="s">
        <v>9214</v>
      </c>
      <c r="D4201" s="37" t="s">
        <v>87</v>
      </c>
      <c r="E4201" s="16" t="s">
        <v>17</v>
      </c>
      <c r="F4201" s="17" t="s">
        <v>39</v>
      </c>
      <c r="G4201" s="9" t="s">
        <v>9640</v>
      </c>
      <c r="H4201" s="3" t="s">
        <v>6864</v>
      </c>
      <c r="I4201" s="32"/>
      <c r="J4201" s="33">
        <v>430.91</v>
      </c>
      <c r="K4201" s="34" t="s">
        <v>14</v>
      </c>
      <c r="L4201" s="35"/>
    </row>
    <row r="4202" spans="3:12">
      <c r="C4202" s="37" t="s">
        <v>9215</v>
      </c>
      <c r="D4202" s="37" t="s">
        <v>87</v>
      </c>
      <c r="E4202" s="16" t="s">
        <v>17</v>
      </c>
      <c r="F4202" s="17" t="s">
        <v>39</v>
      </c>
      <c r="G4202" s="9" t="s">
        <v>9641</v>
      </c>
      <c r="H4202" s="31" t="s">
        <v>6863</v>
      </c>
      <c r="I4202" s="32"/>
      <c r="J4202" s="33">
        <v>505.88</v>
      </c>
      <c r="K4202" s="34" t="s">
        <v>14</v>
      </c>
      <c r="L4202" s="35"/>
    </row>
    <row r="4203" spans="3:12">
      <c r="C4203" s="37" t="s">
        <v>9216</v>
      </c>
      <c r="D4203" s="37" t="s">
        <v>87</v>
      </c>
      <c r="E4203" s="16" t="s">
        <v>17</v>
      </c>
      <c r="F4203" s="17" t="s">
        <v>39</v>
      </c>
      <c r="G4203" s="9" t="s">
        <v>9641</v>
      </c>
      <c r="H4203" s="3" t="s">
        <v>6864</v>
      </c>
      <c r="I4203" s="32"/>
      <c r="J4203" s="33">
        <v>505.88</v>
      </c>
      <c r="K4203" s="34" t="s">
        <v>14</v>
      </c>
      <c r="L4203" s="35"/>
    </row>
    <row r="4204" spans="3:12">
      <c r="C4204" s="37" t="s">
        <v>9217</v>
      </c>
      <c r="D4204" s="37" t="s">
        <v>87</v>
      </c>
      <c r="E4204" s="16" t="s">
        <v>17</v>
      </c>
      <c r="F4204" s="17" t="s">
        <v>39</v>
      </c>
      <c r="G4204" s="9" t="s">
        <v>9642</v>
      </c>
      <c r="H4204" s="31" t="s">
        <v>6863</v>
      </c>
      <c r="I4204" s="32"/>
      <c r="J4204" s="33">
        <v>418.45</v>
      </c>
      <c r="K4204" s="34" t="s">
        <v>14</v>
      </c>
      <c r="L4204" s="35"/>
    </row>
    <row r="4205" spans="3:12">
      <c r="C4205" s="37" t="s">
        <v>9218</v>
      </c>
      <c r="D4205" s="37" t="s">
        <v>87</v>
      </c>
      <c r="E4205" s="16" t="s">
        <v>17</v>
      </c>
      <c r="F4205" s="17" t="s">
        <v>39</v>
      </c>
      <c r="G4205" s="9" t="s">
        <v>9642</v>
      </c>
      <c r="H4205" s="3" t="s">
        <v>6864</v>
      </c>
      <c r="I4205" s="32"/>
      <c r="J4205" s="33">
        <v>418.45</v>
      </c>
      <c r="K4205" s="34" t="s">
        <v>14</v>
      </c>
      <c r="L4205" s="35"/>
    </row>
    <row r="4206" spans="3:12">
      <c r="C4206" s="37" t="s">
        <v>9219</v>
      </c>
      <c r="D4206" s="37" t="s">
        <v>87</v>
      </c>
      <c r="E4206" s="16" t="s">
        <v>17</v>
      </c>
      <c r="F4206" s="17" t="s">
        <v>39</v>
      </c>
      <c r="G4206" s="9" t="s">
        <v>9643</v>
      </c>
      <c r="H4206" s="31" t="s">
        <v>6863</v>
      </c>
      <c r="I4206" s="32"/>
      <c r="J4206" s="33">
        <v>554.25</v>
      </c>
      <c r="K4206" s="34" t="s">
        <v>14</v>
      </c>
      <c r="L4206" s="35"/>
    </row>
    <row r="4207" spans="3:12">
      <c r="C4207" s="37" t="s">
        <v>9220</v>
      </c>
      <c r="D4207" s="37" t="s">
        <v>87</v>
      </c>
      <c r="E4207" s="16" t="s">
        <v>17</v>
      </c>
      <c r="F4207" s="17" t="s">
        <v>39</v>
      </c>
      <c r="G4207" s="9" t="s">
        <v>9644</v>
      </c>
      <c r="H4207" s="31" t="s">
        <v>6863</v>
      </c>
      <c r="I4207" s="32"/>
      <c r="J4207" s="33">
        <v>493.38</v>
      </c>
      <c r="K4207" s="34" t="s">
        <v>14</v>
      </c>
      <c r="L4207" s="35"/>
    </row>
    <row r="4208" spans="3:12">
      <c r="C4208" s="37" t="s">
        <v>9221</v>
      </c>
      <c r="D4208" s="37" t="s">
        <v>87</v>
      </c>
      <c r="E4208" s="16" t="s">
        <v>17</v>
      </c>
      <c r="F4208" s="17" t="s">
        <v>39</v>
      </c>
      <c r="G4208" s="9" t="s">
        <v>9644</v>
      </c>
      <c r="H4208" s="3" t="s">
        <v>6864</v>
      </c>
      <c r="I4208" s="32"/>
      <c r="J4208" s="33">
        <v>493.38</v>
      </c>
      <c r="K4208" s="34" t="s">
        <v>14</v>
      </c>
      <c r="L4208" s="35"/>
    </row>
    <row r="4209" spans="3:12">
      <c r="C4209" s="37" t="s">
        <v>9222</v>
      </c>
      <c r="D4209" s="37" t="s">
        <v>87</v>
      </c>
      <c r="E4209" s="16" t="s">
        <v>17</v>
      </c>
      <c r="F4209" s="17" t="s">
        <v>39</v>
      </c>
      <c r="G4209" s="9" t="s">
        <v>9645</v>
      </c>
      <c r="H4209" s="31" t="s">
        <v>6863</v>
      </c>
      <c r="I4209" s="32"/>
      <c r="J4209" s="33">
        <v>441.44</v>
      </c>
      <c r="K4209" s="34" t="s">
        <v>14</v>
      </c>
      <c r="L4209" s="35"/>
    </row>
    <row r="4210" spans="3:12">
      <c r="C4210" s="37" t="s">
        <v>9223</v>
      </c>
      <c r="D4210" s="37" t="s">
        <v>87</v>
      </c>
      <c r="E4210" s="16" t="s">
        <v>17</v>
      </c>
      <c r="F4210" s="17" t="s">
        <v>39</v>
      </c>
      <c r="G4210" s="9" t="s">
        <v>9645</v>
      </c>
      <c r="H4210" s="3" t="s">
        <v>6864</v>
      </c>
      <c r="I4210" s="32"/>
      <c r="J4210" s="33">
        <v>441.44</v>
      </c>
      <c r="K4210" s="34" t="s">
        <v>14</v>
      </c>
      <c r="L4210" s="35"/>
    </row>
    <row r="4211" spans="3:12">
      <c r="C4211" s="37" t="s">
        <v>9224</v>
      </c>
      <c r="D4211" s="37" t="s">
        <v>87</v>
      </c>
      <c r="E4211" s="16" t="s">
        <v>17</v>
      </c>
      <c r="F4211" s="17" t="s">
        <v>39</v>
      </c>
      <c r="G4211" s="9" t="s">
        <v>9645</v>
      </c>
      <c r="H4211" s="3" t="s">
        <v>6865</v>
      </c>
      <c r="I4211" s="32"/>
      <c r="J4211" s="33">
        <v>441.44</v>
      </c>
      <c r="K4211" s="34" t="s">
        <v>14</v>
      </c>
      <c r="L4211" s="35"/>
    </row>
    <row r="4212" spans="3:12">
      <c r="C4212" s="37" t="s">
        <v>9225</v>
      </c>
      <c r="D4212" s="37" t="s">
        <v>87</v>
      </c>
      <c r="E4212" s="16" t="s">
        <v>17</v>
      </c>
      <c r="F4212" s="17" t="s">
        <v>39</v>
      </c>
      <c r="G4212" s="9" t="s">
        <v>9646</v>
      </c>
      <c r="H4212" s="31" t="s">
        <v>6863</v>
      </c>
      <c r="I4212" s="32"/>
      <c r="J4212" s="33">
        <v>203.67</v>
      </c>
      <c r="K4212" s="34" t="s">
        <v>14</v>
      </c>
      <c r="L4212" s="35"/>
    </row>
    <row r="4213" spans="3:12">
      <c r="C4213" s="37" t="s">
        <v>9226</v>
      </c>
      <c r="D4213" s="37" t="s">
        <v>87</v>
      </c>
      <c r="E4213" s="16" t="s">
        <v>17</v>
      </c>
      <c r="F4213" s="17" t="s">
        <v>39</v>
      </c>
      <c r="G4213" s="9" t="s">
        <v>9647</v>
      </c>
      <c r="H4213" s="31" t="s">
        <v>6863</v>
      </c>
      <c r="I4213" s="32"/>
      <c r="J4213" s="33">
        <v>334.89</v>
      </c>
      <c r="K4213" s="34" t="s">
        <v>14</v>
      </c>
      <c r="L4213" s="35"/>
    </row>
    <row r="4214" spans="3:12">
      <c r="C4214" s="37" t="s">
        <v>9227</v>
      </c>
      <c r="D4214" s="37" t="s">
        <v>87</v>
      </c>
      <c r="E4214" s="16" t="s">
        <v>17</v>
      </c>
      <c r="F4214" s="17" t="s">
        <v>39</v>
      </c>
      <c r="G4214" s="9" t="s">
        <v>9648</v>
      </c>
      <c r="H4214" s="31" t="s">
        <v>6863</v>
      </c>
      <c r="I4214" s="32"/>
      <c r="J4214" s="33">
        <v>380.16</v>
      </c>
      <c r="K4214" s="34" t="s">
        <v>14</v>
      </c>
      <c r="L4214" s="35"/>
    </row>
    <row r="4215" spans="3:12">
      <c r="C4215" s="37" t="s">
        <v>9228</v>
      </c>
      <c r="D4215" s="37" t="s">
        <v>87</v>
      </c>
      <c r="E4215" s="16" t="s">
        <v>17</v>
      </c>
      <c r="F4215" s="17" t="s">
        <v>39</v>
      </c>
      <c r="G4215" s="9" t="s">
        <v>9649</v>
      </c>
      <c r="H4215" s="31" t="s">
        <v>6863</v>
      </c>
      <c r="I4215" s="32"/>
      <c r="J4215" s="33">
        <v>493.38</v>
      </c>
      <c r="K4215" s="34" t="s">
        <v>14</v>
      </c>
      <c r="L4215" s="35"/>
    </row>
    <row r="4216" spans="3:12">
      <c r="C4216" s="37" t="s">
        <v>9229</v>
      </c>
      <c r="D4216" s="37" t="s">
        <v>87</v>
      </c>
      <c r="E4216" s="16" t="s">
        <v>17</v>
      </c>
      <c r="F4216" s="17" t="s">
        <v>39</v>
      </c>
      <c r="G4216" s="9" t="s">
        <v>9649</v>
      </c>
      <c r="H4216" s="3" t="s">
        <v>6864</v>
      </c>
      <c r="I4216" s="32"/>
      <c r="J4216" s="33">
        <v>493.38</v>
      </c>
      <c r="K4216" s="34" t="s">
        <v>14</v>
      </c>
      <c r="L4216" s="35"/>
    </row>
    <row r="4217" spans="3:12">
      <c r="C4217" s="37" t="s">
        <v>9230</v>
      </c>
      <c r="D4217" s="37" t="s">
        <v>87</v>
      </c>
      <c r="E4217" s="16" t="s">
        <v>17</v>
      </c>
      <c r="F4217" s="17" t="s">
        <v>39</v>
      </c>
      <c r="G4217" s="9" t="s">
        <v>9649</v>
      </c>
      <c r="H4217" s="3" t="s">
        <v>6865</v>
      </c>
      <c r="I4217" s="32"/>
      <c r="J4217" s="33">
        <v>493.38</v>
      </c>
      <c r="K4217" s="34" t="s">
        <v>14</v>
      </c>
      <c r="L4217" s="35"/>
    </row>
    <row r="4218" spans="3:12">
      <c r="C4218" s="37" t="s">
        <v>9231</v>
      </c>
      <c r="D4218" s="37" t="s">
        <v>87</v>
      </c>
      <c r="E4218" s="16" t="s">
        <v>17</v>
      </c>
      <c r="F4218" s="17" t="s">
        <v>39</v>
      </c>
      <c r="G4218" s="9" t="s">
        <v>9650</v>
      </c>
      <c r="H4218" s="31" t="s">
        <v>6863</v>
      </c>
      <c r="I4218" s="32"/>
      <c r="J4218" s="33">
        <v>568.33000000000004</v>
      </c>
      <c r="K4218" s="34" t="s">
        <v>14</v>
      </c>
      <c r="L4218" s="35"/>
    </row>
    <row r="4219" spans="3:12">
      <c r="C4219" s="37" t="s">
        <v>9232</v>
      </c>
      <c r="D4219" s="37" t="s">
        <v>87</v>
      </c>
      <c r="E4219" s="16" t="s">
        <v>17</v>
      </c>
      <c r="F4219" s="17" t="s">
        <v>39</v>
      </c>
      <c r="G4219" s="9" t="s">
        <v>9650</v>
      </c>
      <c r="H4219" s="3" t="s">
        <v>6864</v>
      </c>
      <c r="I4219" s="32"/>
      <c r="J4219" s="33">
        <v>568.33000000000004</v>
      </c>
      <c r="K4219" s="34" t="s">
        <v>14</v>
      </c>
      <c r="L4219" s="35"/>
    </row>
    <row r="4220" spans="3:12">
      <c r="C4220" s="37" t="s">
        <v>9233</v>
      </c>
      <c r="D4220" s="37" t="s">
        <v>87</v>
      </c>
      <c r="E4220" s="16" t="s">
        <v>17</v>
      </c>
      <c r="F4220" s="17" t="s">
        <v>39</v>
      </c>
      <c r="G4220" s="9" t="s">
        <v>9650</v>
      </c>
      <c r="H4220" s="3" t="s">
        <v>6865</v>
      </c>
      <c r="I4220" s="32"/>
      <c r="J4220" s="33">
        <v>568.33000000000004</v>
      </c>
      <c r="K4220" s="34" t="s">
        <v>14</v>
      </c>
      <c r="L4220" s="35"/>
    </row>
    <row r="4221" spans="3:12">
      <c r="C4221" s="37" t="s">
        <v>9234</v>
      </c>
      <c r="D4221" s="37" t="s">
        <v>964</v>
      </c>
      <c r="E4221" s="16" t="s">
        <v>17</v>
      </c>
      <c r="F4221" s="17" t="s">
        <v>18</v>
      </c>
      <c r="G4221" s="9" t="s">
        <v>9651</v>
      </c>
      <c r="H4221" s="31" t="s">
        <v>6863</v>
      </c>
      <c r="I4221" s="32"/>
      <c r="J4221" s="33">
        <v>107.95</v>
      </c>
      <c r="K4221" s="34" t="s">
        <v>14</v>
      </c>
      <c r="L4221" s="35"/>
    </row>
    <row r="4222" spans="3:12">
      <c r="C4222" s="37" t="s">
        <v>9235</v>
      </c>
      <c r="D4222" s="37" t="s">
        <v>964</v>
      </c>
      <c r="E4222" s="16" t="s">
        <v>17</v>
      </c>
      <c r="F4222" s="17" t="s">
        <v>18</v>
      </c>
      <c r="G4222" s="9" t="s">
        <v>9651</v>
      </c>
      <c r="H4222" s="3" t="s">
        <v>9699</v>
      </c>
      <c r="I4222" s="32"/>
      <c r="J4222" s="33">
        <v>107.95</v>
      </c>
      <c r="K4222" s="34" t="s">
        <v>14</v>
      </c>
      <c r="L4222" s="35"/>
    </row>
    <row r="4223" spans="3:12">
      <c r="C4223" s="37" t="s">
        <v>9236</v>
      </c>
      <c r="D4223" s="37" t="s">
        <v>964</v>
      </c>
      <c r="E4223" s="16" t="s">
        <v>17</v>
      </c>
      <c r="F4223" s="17" t="s">
        <v>18</v>
      </c>
      <c r="G4223" s="9" t="s">
        <v>9651</v>
      </c>
      <c r="H4223" s="3" t="s">
        <v>6865</v>
      </c>
      <c r="I4223" s="32"/>
      <c r="J4223" s="33">
        <v>107.95</v>
      </c>
      <c r="K4223" s="34" t="s">
        <v>14</v>
      </c>
      <c r="L4223" s="35"/>
    </row>
    <row r="4224" spans="3:12">
      <c r="C4224" s="37" t="s">
        <v>9237</v>
      </c>
      <c r="D4224" s="37" t="s">
        <v>964</v>
      </c>
      <c r="E4224" s="16" t="s">
        <v>17</v>
      </c>
      <c r="F4224" s="17" t="s">
        <v>18</v>
      </c>
      <c r="G4224" s="9" t="s">
        <v>9652</v>
      </c>
      <c r="H4224" s="31" t="s">
        <v>6863</v>
      </c>
      <c r="I4224" s="32"/>
      <c r="J4224" s="33">
        <v>103.35</v>
      </c>
      <c r="K4224" s="34" t="s">
        <v>14</v>
      </c>
      <c r="L4224" s="35"/>
    </row>
    <row r="4225" spans="3:12">
      <c r="C4225" s="37" t="s">
        <v>9238</v>
      </c>
      <c r="D4225" s="37" t="s">
        <v>964</v>
      </c>
      <c r="E4225" s="16" t="s">
        <v>17</v>
      </c>
      <c r="F4225" s="17" t="s">
        <v>18</v>
      </c>
      <c r="G4225" s="9" t="s">
        <v>9652</v>
      </c>
      <c r="H4225" s="3" t="s">
        <v>9699</v>
      </c>
      <c r="I4225" s="32"/>
      <c r="J4225" s="33">
        <v>103.35</v>
      </c>
      <c r="K4225" s="34" t="s">
        <v>14</v>
      </c>
      <c r="L4225" s="35"/>
    </row>
    <row r="4226" spans="3:12">
      <c r="C4226" s="37" t="s">
        <v>9239</v>
      </c>
      <c r="D4226" s="37" t="s">
        <v>6709</v>
      </c>
      <c r="E4226" s="29" t="s">
        <v>1191</v>
      </c>
      <c r="F4226" s="30"/>
      <c r="G4226" s="9" t="s">
        <v>1192</v>
      </c>
      <c r="H4226" s="31" t="s">
        <v>9700</v>
      </c>
      <c r="I4226" s="32"/>
      <c r="J4226" s="33">
        <v>0.44</v>
      </c>
      <c r="K4226" s="34" t="s">
        <v>2585</v>
      </c>
      <c r="L4226" s="35"/>
    </row>
    <row r="4227" spans="3:12" ht="21">
      <c r="C4227" s="37" t="s">
        <v>9240</v>
      </c>
      <c r="D4227" s="37" t="s">
        <v>6709</v>
      </c>
      <c r="E4227" s="29" t="s">
        <v>1191</v>
      </c>
      <c r="F4227" s="30"/>
      <c r="G4227" s="9" t="s">
        <v>1192</v>
      </c>
      <c r="H4227" s="31" t="s">
        <v>9701</v>
      </c>
      <c r="I4227" s="32"/>
      <c r="J4227" s="33">
        <v>7.65</v>
      </c>
      <c r="K4227" s="34" t="s">
        <v>2585</v>
      </c>
      <c r="L4227" s="35"/>
    </row>
    <row r="4228" spans="3:12" ht="21">
      <c r="C4228" s="37" t="s">
        <v>9241</v>
      </c>
      <c r="D4228" s="37" t="s">
        <v>6709</v>
      </c>
      <c r="E4228" s="29" t="s">
        <v>1191</v>
      </c>
      <c r="F4228" s="30"/>
      <c r="G4228" s="9" t="s">
        <v>1192</v>
      </c>
      <c r="H4228" s="31" t="s">
        <v>9702</v>
      </c>
      <c r="I4228" s="32"/>
      <c r="J4228" s="33">
        <v>9.56</v>
      </c>
      <c r="K4228" s="34" t="s">
        <v>2585</v>
      </c>
      <c r="L4228" s="35"/>
    </row>
    <row r="4229" spans="3:12" ht="21">
      <c r="C4229" s="37" t="s">
        <v>9242</v>
      </c>
      <c r="D4229" s="37" t="s">
        <v>6709</v>
      </c>
      <c r="E4229" s="29" t="s">
        <v>1191</v>
      </c>
      <c r="F4229" s="30"/>
      <c r="G4229" s="9" t="s">
        <v>1192</v>
      </c>
      <c r="H4229" s="31" t="s">
        <v>9703</v>
      </c>
      <c r="I4229" s="32"/>
      <c r="J4229" s="33">
        <v>9.69</v>
      </c>
      <c r="K4229" s="34" t="s">
        <v>2585</v>
      </c>
      <c r="L4229" s="35"/>
    </row>
    <row r="4230" spans="3:12" ht="21">
      <c r="C4230" s="37" t="s">
        <v>9243</v>
      </c>
      <c r="D4230" s="37" t="s">
        <v>6709</v>
      </c>
      <c r="E4230" s="29" t="s">
        <v>1191</v>
      </c>
      <c r="F4230" s="30"/>
      <c r="G4230" s="9" t="s">
        <v>1192</v>
      </c>
      <c r="H4230" s="31" t="s">
        <v>9704</v>
      </c>
      <c r="I4230" s="32"/>
      <c r="J4230" s="33">
        <v>5.27</v>
      </c>
      <c r="K4230" s="34" t="s">
        <v>2585</v>
      </c>
      <c r="L4230" s="35"/>
    </row>
    <row r="4231" spans="3:12" ht="21">
      <c r="C4231" s="37" t="s">
        <v>9244</v>
      </c>
      <c r="D4231" s="37" t="s">
        <v>6709</v>
      </c>
      <c r="E4231" s="29" t="s">
        <v>1191</v>
      </c>
      <c r="F4231" s="30"/>
      <c r="G4231" s="9" t="s">
        <v>1192</v>
      </c>
      <c r="H4231" s="31" t="s">
        <v>9705</v>
      </c>
      <c r="I4231" s="32"/>
      <c r="J4231" s="33">
        <v>5.59</v>
      </c>
      <c r="K4231" s="34" t="s">
        <v>2585</v>
      </c>
      <c r="L4231" s="35"/>
    </row>
    <row r="4232" spans="3:12" ht="21">
      <c r="C4232" s="37" t="s">
        <v>9245</v>
      </c>
      <c r="D4232" s="37" t="s">
        <v>6709</v>
      </c>
      <c r="E4232" s="29" t="s">
        <v>1191</v>
      </c>
      <c r="F4232" s="30"/>
      <c r="G4232" s="9" t="s">
        <v>1192</v>
      </c>
      <c r="H4232" s="31" t="s">
        <v>9706</v>
      </c>
      <c r="I4232" s="32"/>
      <c r="J4232" s="33">
        <v>5.68</v>
      </c>
      <c r="K4232" s="34" t="s">
        <v>2585</v>
      </c>
      <c r="L4232" s="35"/>
    </row>
    <row r="4233" spans="3:12">
      <c r="C4233" s="37" t="s">
        <v>9246</v>
      </c>
      <c r="D4233" s="37" t="s">
        <v>6709</v>
      </c>
      <c r="E4233" s="29" t="s">
        <v>1191</v>
      </c>
      <c r="F4233" s="30"/>
      <c r="G4233" s="9" t="s">
        <v>1192</v>
      </c>
      <c r="H4233" s="31" t="s">
        <v>9707</v>
      </c>
      <c r="I4233" s="32"/>
      <c r="J4233" s="33">
        <v>1.98</v>
      </c>
      <c r="K4233" s="34" t="s">
        <v>2585</v>
      </c>
      <c r="L4233" s="35"/>
    </row>
    <row r="4234" spans="3:12">
      <c r="C4234" s="37" t="s">
        <v>9247</v>
      </c>
      <c r="D4234" s="37" t="s">
        <v>6709</v>
      </c>
      <c r="E4234" s="29" t="s">
        <v>1191</v>
      </c>
      <c r="F4234" s="30"/>
      <c r="G4234" s="9" t="s">
        <v>1192</v>
      </c>
      <c r="H4234" s="31" t="s">
        <v>9708</v>
      </c>
      <c r="I4234" s="32"/>
      <c r="J4234" s="33">
        <v>2.76</v>
      </c>
      <c r="K4234" s="34" t="s">
        <v>2585</v>
      </c>
      <c r="L4234" s="35"/>
    </row>
    <row r="4235" spans="3:12" ht="21">
      <c r="C4235" s="37" t="s">
        <v>9248</v>
      </c>
      <c r="D4235" s="37" t="s">
        <v>6709</v>
      </c>
      <c r="E4235" s="29" t="s">
        <v>1191</v>
      </c>
      <c r="F4235" s="30"/>
      <c r="G4235" s="9" t="s">
        <v>1192</v>
      </c>
      <c r="H4235" s="31" t="s">
        <v>9709</v>
      </c>
      <c r="I4235" s="32"/>
      <c r="J4235" s="33">
        <v>2.4900000000000002</v>
      </c>
      <c r="K4235" s="34" t="s">
        <v>2585</v>
      </c>
      <c r="L4235" s="35"/>
    </row>
    <row r="4236" spans="3:12">
      <c r="C4236" s="37" t="s">
        <v>9249</v>
      </c>
      <c r="D4236" s="37" t="s">
        <v>6709</v>
      </c>
      <c r="E4236" s="29" t="s">
        <v>1191</v>
      </c>
      <c r="F4236" s="30"/>
      <c r="G4236" s="9" t="s">
        <v>1192</v>
      </c>
      <c r="H4236" s="31" t="s">
        <v>9710</v>
      </c>
      <c r="I4236" s="32"/>
      <c r="J4236" s="33">
        <v>0.91</v>
      </c>
      <c r="K4236" s="34" t="s">
        <v>2585</v>
      </c>
      <c r="L4236" s="35"/>
    </row>
    <row r="4237" spans="3:12">
      <c r="C4237" s="37" t="s">
        <v>9250</v>
      </c>
      <c r="D4237" s="37" t="s">
        <v>6709</v>
      </c>
      <c r="E4237" s="29" t="s">
        <v>1191</v>
      </c>
      <c r="F4237" s="30"/>
      <c r="G4237" s="9" t="s">
        <v>1192</v>
      </c>
      <c r="H4237" s="31" t="s">
        <v>9711</v>
      </c>
      <c r="I4237" s="32"/>
      <c r="J4237" s="33">
        <v>0.82</v>
      </c>
      <c r="K4237" s="34" t="s">
        <v>2585</v>
      </c>
      <c r="L4237" s="35"/>
    </row>
    <row r="4238" spans="3:12">
      <c r="C4238" s="37" t="s">
        <v>9251</v>
      </c>
      <c r="D4238" s="37" t="s">
        <v>6709</v>
      </c>
      <c r="E4238" s="29" t="s">
        <v>1191</v>
      </c>
      <c r="F4238" s="30"/>
      <c r="G4238" s="9" t="s">
        <v>1192</v>
      </c>
      <c r="H4238" s="31" t="s">
        <v>9712</v>
      </c>
      <c r="I4238" s="32"/>
      <c r="J4238" s="33">
        <v>0.98</v>
      </c>
      <c r="K4238" s="34" t="s">
        <v>2585</v>
      </c>
      <c r="L4238" s="35"/>
    </row>
    <row r="4239" spans="3:12">
      <c r="C4239" s="37" t="s">
        <v>9252</v>
      </c>
      <c r="D4239" s="37" t="s">
        <v>6709</v>
      </c>
      <c r="E4239" s="29" t="s">
        <v>1191</v>
      </c>
      <c r="F4239" s="30"/>
      <c r="G4239" s="9" t="s">
        <v>1192</v>
      </c>
      <c r="H4239" s="31" t="s">
        <v>9713</v>
      </c>
      <c r="I4239" s="32"/>
      <c r="J4239" s="33">
        <v>1.52</v>
      </c>
      <c r="K4239" s="34" t="s">
        <v>2585</v>
      </c>
      <c r="L4239" s="35"/>
    </row>
    <row r="4240" spans="3:12" ht="21">
      <c r="C4240" s="37" t="s">
        <v>9253</v>
      </c>
      <c r="D4240" s="37" t="s">
        <v>6709</v>
      </c>
      <c r="E4240" s="29" t="s">
        <v>1191</v>
      </c>
      <c r="F4240" s="30"/>
      <c r="G4240" s="9" t="s">
        <v>1192</v>
      </c>
      <c r="H4240" s="31" t="s">
        <v>9714</v>
      </c>
      <c r="I4240" s="32"/>
      <c r="J4240" s="33">
        <v>2.16</v>
      </c>
      <c r="K4240" s="34" t="s">
        <v>2585</v>
      </c>
      <c r="L4240" s="35"/>
    </row>
    <row r="4241" spans="3:12" ht="21">
      <c r="C4241" s="37" t="s">
        <v>9254</v>
      </c>
      <c r="D4241" s="37" t="s">
        <v>6709</v>
      </c>
      <c r="E4241" s="29" t="s">
        <v>1191</v>
      </c>
      <c r="F4241" s="30"/>
      <c r="G4241" s="9" t="s">
        <v>1192</v>
      </c>
      <c r="H4241" s="31" t="s">
        <v>9715</v>
      </c>
      <c r="I4241" s="32"/>
      <c r="J4241" s="33">
        <v>2.86</v>
      </c>
      <c r="K4241" s="34" t="s">
        <v>2585</v>
      </c>
      <c r="L4241" s="35"/>
    </row>
    <row r="4242" spans="3:12" ht="21">
      <c r="C4242" s="37" t="s">
        <v>9255</v>
      </c>
      <c r="D4242" s="37" t="s">
        <v>6709</v>
      </c>
      <c r="E4242" s="29" t="s">
        <v>1191</v>
      </c>
      <c r="F4242" s="30"/>
      <c r="G4242" s="9" t="s">
        <v>1192</v>
      </c>
      <c r="H4242" s="31" t="s">
        <v>9716</v>
      </c>
      <c r="I4242" s="32"/>
      <c r="J4242" s="33">
        <v>1.62</v>
      </c>
      <c r="K4242" s="34" t="s">
        <v>2585</v>
      </c>
      <c r="L4242" s="35"/>
    </row>
    <row r="4243" spans="3:12">
      <c r="C4243" s="37" t="s">
        <v>9256</v>
      </c>
      <c r="D4243" s="37" t="s">
        <v>6709</v>
      </c>
      <c r="E4243" s="29" t="s">
        <v>1191</v>
      </c>
      <c r="F4243" s="30"/>
      <c r="G4243" s="9" t="s">
        <v>1192</v>
      </c>
      <c r="H4243" s="31" t="s">
        <v>9717</v>
      </c>
      <c r="I4243" s="32"/>
      <c r="J4243" s="33">
        <v>2.54</v>
      </c>
      <c r="K4243" s="34" t="s">
        <v>2585</v>
      </c>
      <c r="L4243" s="35"/>
    </row>
    <row r="4244" spans="3:12">
      <c r="C4244" s="37" t="s">
        <v>9257</v>
      </c>
      <c r="D4244" s="37" t="s">
        <v>6709</v>
      </c>
      <c r="E4244" s="29" t="s">
        <v>1191</v>
      </c>
      <c r="F4244" s="30"/>
      <c r="G4244" s="9" t="s">
        <v>1192</v>
      </c>
      <c r="H4244" s="31" t="s">
        <v>9718</v>
      </c>
      <c r="I4244" s="32"/>
      <c r="J4244" s="33">
        <v>0.98</v>
      </c>
      <c r="K4244" s="34" t="s">
        <v>2585</v>
      </c>
      <c r="L4244" s="35"/>
    </row>
    <row r="4245" spans="3:12" ht="21">
      <c r="C4245" s="37" t="s">
        <v>9258</v>
      </c>
      <c r="D4245" s="37" t="s">
        <v>6709</v>
      </c>
      <c r="E4245" s="29" t="s">
        <v>1191</v>
      </c>
      <c r="F4245" s="30"/>
      <c r="G4245" s="9" t="s">
        <v>1192</v>
      </c>
      <c r="H4245" s="31" t="s">
        <v>9719</v>
      </c>
      <c r="I4245" s="32"/>
      <c r="J4245" s="33">
        <v>10.39</v>
      </c>
      <c r="K4245" s="34" t="s">
        <v>2585</v>
      </c>
      <c r="L4245" s="35"/>
    </row>
    <row r="4246" spans="3:12" ht="21">
      <c r="C4246" s="37" t="s">
        <v>9259</v>
      </c>
      <c r="D4246" s="37" t="s">
        <v>6709</v>
      </c>
      <c r="E4246" s="29" t="s">
        <v>1191</v>
      </c>
      <c r="F4246" s="30"/>
      <c r="G4246" s="9" t="s">
        <v>1192</v>
      </c>
      <c r="H4246" s="31" t="s">
        <v>9720</v>
      </c>
      <c r="I4246" s="32"/>
      <c r="J4246" s="33">
        <v>13.34</v>
      </c>
      <c r="K4246" s="34" t="s">
        <v>2585</v>
      </c>
      <c r="L4246" s="35"/>
    </row>
    <row r="4247" spans="3:12" ht="21">
      <c r="C4247" s="37" t="s">
        <v>9260</v>
      </c>
      <c r="D4247" s="37" t="s">
        <v>6709</v>
      </c>
      <c r="E4247" s="29" t="s">
        <v>1191</v>
      </c>
      <c r="F4247" s="30"/>
      <c r="G4247" s="9" t="s">
        <v>1192</v>
      </c>
      <c r="H4247" s="31" t="s">
        <v>9721</v>
      </c>
      <c r="I4247" s="32"/>
      <c r="J4247" s="33">
        <v>12.68</v>
      </c>
      <c r="K4247" s="34" t="s">
        <v>2585</v>
      </c>
      <c r="L4247" s="35"/>
    </row>
    <row r="4248" spans="3:12" ht="21">
      <c r="C4248" s="37" t="s">
        <v>9261</v>
      </c>
      <c r="D4248" s="37" t="s">
        <v>6709</v>
      </c>
      <c r="E4248" s="29" t="s">
        <v>1191</v>
      </c>
      <c r="F4248" s="30"/>
      <c r="G4248" s="9" t="s">
        <v>1192</v>
      </c>
      <c r="H4248" s="31" t="s">
        <v>9722</v>
      </c>
      <c r="I4248" s="32"/>
      <c r="J4248" s="33">
        <v>7.87</v>
      </c>
      <c r="K4248" s="34" t="s">
        <v>2585</v>
      </c>
      <c r="L4248" s="35"/>
    </row>
    <row r="4249" spans="3:12" ht="21">
      <c r="C4249" s="37" t="s">
        <v>9262</v>
      </c>
      <c r="D4249" s="37" t="s">
        <v>6709</v>
      </c>
      <c r="E4249" s="29" t="s">
        <v>1191</v>
      </c>
      <c r="F4249" s="30"/>
      <c r="G4249" s="9" t="s">
        <v>1192</v>
      </c>
      <c r="H4249" s="31" t="s">
        <v>9723</v>
      </c>
      <c r="I4249" s="32"/>
      <c r="J4249" s="33">
        <v>8.35</v>
      </c>
      <c r="K4249" s="34" t="s">
        <v>2585</v>
      </c>
      <c r="L4249" s="35"/>
    </row>
    <row r="4250" spans="3:12" ht="21">
      <c r="C4250" s="37" t="s">
        <v>9263</v>
      </c>
      <c r="D4250" s="37" t="s">
        <v>6709</v>
      </c>
      <c r="E4250" s="29" t="s">
        <v>1191</v>
      </c>
      <c r="F4250" s="30"/>
      <c r="G4250" s="9" t="s">
        <v>1192</v>
      </c>
      <c r="H4250" s="31" t="s">
        <v>9724</v>
      </c>
      <c r="I4250" s="32"/>
      <c r="J4250" s="33">
        <v>8.35</v>
      </c>
      <c r="K4250" s="34" t="s">
        <v>2585</v>
      </c>
      <c r="L4250" s="35"/>
    </row>
    <row r="4251" spans="3:12">
      <c r="C4251" s="37" t="s">
        <v>9264</v>
      </c>
      <c r="D4251" s="37" t="s">
        <v>6709</v>
      </c>
      <c r="E4251" s="29" t="s">
        <v>1191</v>
      </c>
      <c r="F4251" s="30"/>
      <c r="G4251" s="9" t="s">
        <v>1192</v>
      </c>
      <c r="H4251" s="31" t="s">
        <v>9725</v>
      </c>
      <c r="I4251" s="32"/>
      <c r="J4251" s="33">
        <v>2.68</v>
      </c>
      <c r="K4251" s="34" t="s">
        <v>2585</v>
      </c>
      <c r="L4251" s="35"/>
    </row>
    <row r="4252" spans="3:12" ht="21">
      <c r="C4252" s="37" t="s">
        <v>9265</v>
      </c>
      <c r="D4252" s="37" t="s">
        <v>6709</v>
      </c>
      <c r="E4252" s="29" t="s">
        <v>1191</v>
      </c>
      <c r="F4252" s="30"/>
      <c r="G4252" s="9" t="s">
        <v>1192</v>
      </c>
      <c r="H4252" s="31" t="s">
        <v>9726</v>
      </c>
      <c r="I4252" s="32"/>
      <c r="J4252" s="33">
        <v>2.89</v>
      </c>
      <c r="K4252" s="34" t="s">
        <v>2585</v>
      </c>
      <c r="L4252" s="35"/>
    </row>
    <row r="4253" spans="3:12" ht="21">
      <c r="C4253" s="37" t="s">
        <v>9266</v>
      </c>
      <c r="D4253" s="37" t="s">
        <v>6709</v>
      </c>
      <c r="E4253" s="29" t="s">
        <v>1191</v>
      </c>
      <c r="F4253" s="30"/>
      <c r="G4253" s="9" t="s">
        <v>1192</v>
      </c>
      <c r="H4253" s="31" t="s">
        <v>9727</v>
      </c>
      <c r="I4253" s="32"/>
      <c r="J4253" s="33">
        <v>3.26</v>
      </c>
      <c r="K4253" s="34" t="s">
        <v>2585</v>
      </c>
      <c r="L4253" s="35"/>
    </row>
    <row r="4254" spans="3:12">
      <c r="C4254" s="37" t="s">
        <v>9267</v>
      </c>
      <c r="D4254" s="37" t="s">
        <v>6709</v>
      </c>
      <c r="E4254" s="29" t="s">
        <v>1191</v>
      </c>
      <c r="F4254" s="30"/>
      <c r="G4254" s="9" t="s">
        <v>1192</v>
      </c>
      <c r="H4254" s="31" t="s">
        <v>9728</v>
      </c>
      <c r="I4254" s="32"/>
      <c r="J4254" s="33">
        <v>1.65</v>
      </c>
      <c r="K4254" s="34" t="s">
        <v>2585</v>
      </c>
      <c r="L4254" s="35"/>
    </row>
    <row r="4255" spans="3:12">
      <c r="C4255" s="37" t="s">
        <v>9268</v>
      </c>
      <c r="D4255" s="37" t="s">
        <v>6709</v>
      </c>
      <c r="E4255" s="29" t="s">
        <v>1191</v>
      </c>
      <c r="F4255" s="30"/>
      <c r="G4255" s="9" t="s">
        <v>1192</v>
      </c>
      <c r="H4255" s="31" t="s">
        <v>9729</v>
      </c>
      <c r="I4255" s="32"/>
      <c r="J4255" s="33">
        <v>2.08</v>
      </c>
      <c r="K4255" s="34" t="s">
        <v>2585</v>
      </c>
      <c r="L4255" s="35"/>
    </row>
    <row r="4256" spans="3:12" ht="21">
      <c r="C4256" s="37" t="s">
        <v>9269</v>
      </c>
      <c r="D4256" s="37" t="s">
        <v>6709</v>
      </c>
      <c r="E4256" s="29" t="s">
        <v>1191</v>
      </c>
      <c r="F4256" s="30"/>
      <c r="G4256" s="9" t="s">
        <v>1192</v>
      </c>
      <c r="H4256" s="31" t="s">
        <v>9730</v>
      </c>
      <c r="I4256" s="32"/>
      <c r="J4256" s="33">
        <v>3.76</v>
      </c>
      <c r="K4256" s="34" t="s">
        <v>2585</v>
      </c>
      <c r="L4256" s="35"/>
    </row>
    <row r="4257" spans="3:12" ht="21">
      <c r="C4257" s="37" t="s">
        <v>9270</v>
      </c>
      <c r="D4257" s="37" t="s">
        <v>6709</v>
      </c>
      <c r="E4257" s="29" t="s">
        <v>1191</v>
      </c>
      <c r="F4257" s="30"/>
      <c r="G4257" s="9" t="s">
        <v>1192</v>
      </c>
      <c r="H4257" s="31" t="s">
        <v>9731</v>
      </c>
      <c r="I4257" s="32"/>
      <c r="J4257" s="33">
        <v>4.9000000000000004</v>
      </c>
      <c r="K4257" s="34" t="s">
        <v>2585</v>
      </c>
      <c r="L4257" s="35"/>
    </row>
    <row r="4258" spans="3:12" ht="21">
      <c r="C4258" s="37" t="s">
        <v>9271</v>
      </c>
      <c r="D4258" s="37" t="s">
        <v>6709</v>
      </c>
      <c r="E4258" s="29" t="s">
        <v>1191</v>
      </c>
      <c r="F4258" s="30"/>
      <c r="G4258" s="9" t="s">
        <v>1192</v>
      </c>
      <c r="H4258" s="31" t="s">
        <v>9732</v>
      </c>
      <c r="I4258" s="32"/>
      <c r="J4258" s="33">
        <v>2.33</v>
      </c>
      <c r="K4258" s="34" t="s">
        <v>2585</v>
      </c>
      <c r="L4258" s="35"/>
    </row>
    <row r="4259" spans="3:12">
      <c r="C4259" s="37" t="s">
        <v>9272</v>
      </c>
      <c r="D4259" s="37" t="s">
        <v>6709</v>
      </c>
      <c r="E4259" s="29" t="s">
        <v>1191</v>
      </c>
      <c r="F4259" s="30"/>
      <c r="G4259" s="9" t="s">
        <v>1192</v>
      </c>
      <c r="H4259" s="31" t="s">
        <v>9733</v>
      </c>
      <c r="I4259" s="32"/>
      <c r="J4259" s="33">
        <v>3.99</v>
      </c>
      <c r="K4259" s="34" t="s">
        <v>2585</v>
      </c>
      <c r="L4259" s="35"/>
    </row>
    <row r="4260" spans="3:12">
      <c r="C4260" s="37" t="s">
        <v>9273</v>
      </c>
      <c r="D4260" s="37" t="s">
        <v>6709</v>
      </c>
      <c r="E4260" s="29" t="s">
        <v>1191</v>
      </c>
      <c r="F4260" s="30"/>
      <c r="G4260" s="9" t="s">
        <v>1192</v>
      </c>
      <c r="H4260" s="31" t="s">
        <v>9734</v>
      </c>
      <c r="I4260" s="32"/>
      <c r="J4260" s="33">
        <v>1.5</v>
      </c>
      <c r="K4260" s="34" t="s">
        <v>2585</v>
      </c>
      <c r="L4260" s="35"/>
    </row>
    <row r="4261" spans="3:12">
      <c r="C4261" s="37" t="s">
        <v>9274</v>
      </c>
      <c r="D4261" s="37" t="s">
        <v>6709</v>
      </c>
      <c r="E4261" s="29" t="s">
        <v>1191</v>
      </c>
      <c r="F4261" s="30"/>
      <c r="G4261" s="9" t="s">
        <v>1192</v>
      </c>
      <c r="H4261" s="31" t="s">
        <v>9735</v>
      </c>
      <c r="I4261" s="32"/>
      <c r="J4261" s="33">
        <v>1.67</v>
      </c>
      <c r="K4261" s="34" t="s">
        <v>2585</v>
      </c>
      <c r="L4261" s="35"/>
    </row>
    <row r="4262" spans="3:12" ht="21">
      <c r="C4262" s="37" t="s">
        <v>9275</v>
      </c>
      <c r="D4262" s="37" t="s">
        <v>6836</v>
      </c>
      <c r="E4262" s="29" t="s">
        <v>1191</v>
      </c>
      <c r="F4262" s="30"/>
      <c r="G4262" s="9" t="s">
        <v>1192</v>
      </c>
      <c r="H4262" s="31" t="s">
        <v>9736</v>
      </c>
      <c r="I4262" s="32"/>
      <c r="J4262" s="33">
        <v>0.79</v>
      </c>
      <c r="K4262" s="34" t="s">
        <v>2585</v>
      </c>
      <c r="L4262" s="35"/>
    </row>
    <row r="4263" spans="3:12">
      <c r="C4263" s="37" t="s">
        <v>9276</v>
      </c>
      <c r="D4263" s="37" t="s">
        <v>6709</v>
      </c>
      <c r="E4263" s="29" t="s">
        <v>1191</v>
      </c>
      <c r="F4263" s="30"/>
      <c r="G4263" s="9" t="s">
        <v>9653</v>
      </c>
      <c r="H4263" s="31" t="s">
        <v>9737</v>
      </c>
      <c r="I4263" s="32"/>
      <c r="J4263" s="33">
        <v>1.79</v>
      </c>
      <c r="K4263" s="34" t="s">
        <v>2585</v>
      </c>
      <c r="L4263" s="35"/>
    </row>
    <row r="4264" spans="3:12" ht="21">
      <c r="C4264" s="37" t="s">
        <v>9277</v>
      </c>
      <c r="D4264" s="37" t="s">
        <v>6709</v>
      </c>
      <c r="E4264" s="29" t="s">
        <v>1191</v>
      </c>
      <c r="F4264" s="30"/>
      <c r="G4264" s="9" t="s">
        <v>9653</v>
      </c>
      <c r="H4264" s="31" t="s">
        <v>9738</v>
      </c>
      <c r="I4264" s="32"/>
      <c r="J4264" s="33">
        <v>4.17</v>
      </c>
      <c r="K4264" s="34" t="s">
        <v>2585</v>
      </c>
      <c r="L4264" s="35"/>
    </row>
    <row r="4265" spans="3:12">
      <c r="C4265" s="37" t="s">
        <v>9278</v>
      </c>
      <c r="D4265" s="37" t="s">
        <v>6709</v>
      </c>
      <c r="E4265" s="29" t="s">
        <v>1191</v>
      </c>
      <c r="F4265" s="30"/>
      <c r="G4265" s="9" t="s">
        <v>9653</v>
      </c>
      <c r="H4265" s="31" t="s">
        <v>9739</v>
      </c>
      <c r="I4265" s="32"/>
      <c r="J4265" s="33">
        <v>2</v>
      </c>
      <c r="K4265" s="34" t="s">
        <v>2585</v>
      </c>
      <c r="L4265" s="35"/>
    </row>
    <row r="4266" spans="3:12">
      <c r="C4266" s="37" t="s">
        <v>9279</v>
      </c>
      <c r="D4266" s="37" t="s">
        <v>6709</v>
      </c>
      <c r="E4266" s="29" t="s">
        <v>1191</v>
      </c>
      <c r="F4266" s="30"/>
      <c r="G4266" s="9" t="s">
        <v>9654</v>
      </c>
      <c r="H4266" s="31" t="s">
        <v>9737</v>
      </c>
      <c r="I4266" s="32"/>
      <c r="J4266" s="33">
        <v>2.2799999999999998</v>
      </c>
      <c r="K4266" s="34" t="s">
        <v>2585</v>
      </c>
      <c r="L4266" s="35"/>
    </row>
    <row r="4267" spans="3:12" ht="21">
      <c r="C4267" s="37" t="s">
        <v>9280</v>
      </c>
      <c r="D4267" s="37" t="s">
        <v>6709</v>
      </c>
      <c r="E4267" s="29" t="s">
        <v>1191</v>
      </c>
      <c r="F4267" s="30"/>
      <c r="G4267" s="9" t="s">
        <v>9654</v>
      </c>
      <c r="H4267" s="31" t="s">
        <v>9738</v>
      </c>
      <c r="I4267" s="32"/>
      <c r="J4267" s="33">
        <v>5.84</v>
      </c>
      <c r="K4267" s="34" t="s">
        <v>2585</v>
      </c>
      <c r="L4267" s="35"/>
    </row>
    <row r="4268" spans="3:12">
      <c r="C4268" s="37" t="s">
        <v>9281</v>
      </c>
      <c r="D4268" s="37" t="s">
        <v>6709</v>
      </c>
      <c r="E4268" s="29" t="s">
        <v>1191</v>
      </c>
      <c r="F4268" s="30"/>
      <c r="G4268" s="9" t="s">
        <v>9654</v>
      </c>
      <c r="H4268" s="31" t="s">
        <v>9739</v>
      </c>
      <c r="I4268" s="32"/>
      <c r="J4268" s="33">
        <v>3.01</v>
      </c>
      <c r="K4268" s="34" t="s">
        <v>2585</v>
      </c>
      <c r="L4268" s="35"/>
    </row>
    <row r="4269" spans="3:12" ht="21">
      <c r="C4269" s="37" t="s">
        <v>9282</v>
      </c>
      <c r="D4269" s="37" t="s">
        <v>6709</v>
      </c>
      <c r="E4269" s="29" t="s">
        <v>1191</v>
      </c>
      <c r="F4269" s="30"/>
      <c r="G4269" s="9" t="s">
        <v>9655</v>
      </c>
      <c r="H4269" s="31" t="s">
        <v>9740</v>
      </c>
      <c r="I4269" s="32"/>
      <c r="J4269" s="33">
        <v>2.85</v>
      </c>
      <c r="K4269" s="34" t="s">
        <v>2585</v>
      </c>
      <c r="L4269" s="35"/>
    </row>
    <row r="4270" spans="3:12">
      <c r="C4270" s="37" t="s">
        <v>9283</v>
      </c>
      <c r="D4270" s="37" t="s">
        <v>6709</v>
      </c>
      <c r="E4270" s="29" t="s">
        <v>1191</v>
      </c>
      <c r="F4270" s="30"/>
      <c r="G4270" s="9" t="s">
        <v>9655</v>
      </c>
      <c r="H4270" s="31" t="s">
        <v>9734</v>
      </c>
      <c r="I4270" s="32"/>
      <c r="J4270" s="33">
        <v>2.69</v>
      </c>
      <c r="K4270" s="34" t="s">
        <v>2585</v>
      </c>
      <c r="L4270" s="35"/>
    </row>
    <row r="4271" spans="3:12" ht="21">
      <c r="C4271" s="37" t="s">
        <v>9284</v>
      </c>
      <c r="D4271" s="37" t="s">
        <v>6709</v>
      </c>
      <c r="E4271" s="29" t="s">
        <v>1191</v>
      </c>
      <c r="F4271" s="30"/>
      <c r="G4271" s="9" t="s">
        <v>9655</v>
      </c>
      <c r="H4271" s="31" t="s">
        <v>9741</v>
      </c>
      <c r="I4271" s="32"/>
      <c r="J4271" s="33">
        <v>4.8899999999999997</v>
      </c>
      <c r="K4271" s="34" t="s">
        <v>2585</v>
      </c>
      <c r="L4271" s="35"/>
    </row>
    <row r="4272" spans="3:12">
      <c r="C4272" s="37" t="s">
        <v>9285</v>
      </c>
      <c r="D4272" s="37" t="s">
        <v>6709</v>
      </c>
      <c r="E4272" s="29" t="s">
        <v>1191</v>
      </c>
      <c r="F4272" s="30"/>
      <c r="G4272" s="9" t="s">
        <v>1193</v>
      </c>
      <c r="H4272" s="31" t="s">
        <v>9700</v>
      </c>
      <c r="I4272" s="32"/>
      <c r="J4272" s="33">
        <v>0.25</v>
      </c>
      <c r="K4272" s="34" t="s">
        <v>2585</v>
      </c>
      <c r="L4272" s="35"/>
    </row>
    <row r="4273" spans="3:12">
      <c r="C4273" s="37" t="s">
        <v>9286</v>
      </c>
      <c r="D4273" s="37" t="s">
        <v>6709</v>
      </c>
      <c r="E4273" s="29" t="s">
        <v>1191</v>
      </c>
      <c r="F4273" s="30"/>
      <c r="G4273" s="9" t="s">
        <v>1193</v>
      </c>
      <c r="H4273" s="31" t="s">
        <v>9742</v>
      </c>
      <c r="I4273" s="32"/>
      <c r="J4273" s="33">
        <v>0.41</v>
      </c>
      <c r="K4273" s="34" t="s">
        <v>2585</v>
      </c>
      <c r="L4273" s="35"/>
    </row>
    <row r="4274" spans="3:12" ht="21">
      <c r="C4274" s="37" t="s">
        <v>9287</v>
      </c>
      <c r="D4274" s="37" t="s">
        <v>6709</v>
      </c>
      <c r="E4274" s="29" t="s">
        <v>1191</v>
      </c>
      <c r="F4274" s="30"/>
      <c r="G4274" s="9" t="s">
        <v>1193</v>
      </c>
      <c r="H4274" s="31" t="s">
        <v>9701</v>
      </c>
      <c r="I4274" s="32"/>
      <c r="J4274" s="33">
        <v>5.93</v>
      </c>
      <c r="K4274" s="34" t="s">
        <v>2585</v>
      </c>
      <c r="L4274" s="35"/>
    </row>
    <row r="4275" spans="3:12" ht="21">
      <c r="C4275" s="37" t="s">
        <v>9288</v>
      </c>
      <c r="D4275" s="37" t="s">
        <v>6709</v>
      </c>
      <c r="E4275" s="29" t="s">
        <v>1191</v>
      </c>
      <c r="F4275" s="30"/>
      <c r="G4275" s="9" t="s">
        <v>1193</v>
      </c>
      <c r="H4275" s="31" t="s">
        <v>9702</v>
      </c>
      <c r="I4275" s="32"/>
      <c r="J4275" s="33">
        <v>8.2899999999999991</v>
      </c>
      <c r="K4275" s="34" t="s">
        <v>2585</v>
      </c>
      <c r="L4275" s="35"/>
    </row>
    <row r="4276" spans="3:12" ht="21">
      <c r="C4276" s="37" t="s">
        <v>9289</v>
      </c>
      <c r="D4276" s="37" t="s">
        <v>6709</v>
      </c>
      <c r="E4276" s="29" t="s">
        <v>1191</v>
      </c>
      <c r="F4276" s="30"/>
      <c r="G4276" s="9" t="s">
        <v>1193</v>
      </c>
      <c r="H4276" s="31" t="s">
        <v>9703</v>
      </c>
      <c r="I4276" s="32"/>
      <c r="J4276" s="33">
        <v>7.32</v>
      </c>
      <c r="K4276" s="34" t="s">
        <v>2585</v>
      </c>
      <c r="L4276" s="35"/>
    </row>
    <row r="4277" spans="3:12" ht="21">
      <c r="C4277" s="37" t="s">
        <v>9290</v>
      </c>
      <c r="D4277" s="37" t="s">
        <v>6709</v>
      </c>
      <c r="E4277" s="29" t="s">
        <v>1191</v>
      </c>
      <c r="F4277" s="30"/>
      <c r="G4277" s="9" t="s">
        <v>1193</v>
      </c>
      <c r="H4277" s="31" t="s">
        <v>9704</v>
      </c>
      <c r="I4277" s="32"/>
      <c r="J4277" s="33">
        <v>3.61</v>
      </c>
      <c r="K4277" s="34" t="s">
        <v>2585</v>
      </c>
      <c r="L4277" s="35"/>
    </row>
    <row r="4278" spans="3:12" ht="21">
      <c r="C4278" s="37" t="s">
        <v>9291</v>
      </c>
      <c r="D4278" s="37" t="s">
        <v>6709</v>
      </c>
      <c r="E4278" s="29" t="s">
        <v>1191</v>
      </c>
      <c r="F4278" s="30"/>
      <c r="G4278" s="9" t="s">
        <v>1193</v>
      </c>
      <c r="H4278" s="31" t="s">
        <v>9705</v>
      </c>
      <c r="I4278" s="32"/>
      <c r="J4278" s="33">
        <v>5.66</v>
      </c>
      <c r="K4278" s="34" t="s">
        <v>2585</v>
      </c>
      <c r="L4278" s="35"/>
    </row>
    <row r="4279" spans="3:12" ht="21">
      <c r="C4279" s="37" t="s">
        <v>9292</v>
      </c>
      <c r="D4279" s="37" t="s">
        <v>6709</v>
      </c>
      <c r="E4279" s="29" t="s">
        <v>1191</v>
      </c>
      <c r="F4279" s="30"/>
      <c r="G4279" s="9" t="s">
        <v>1193</v>
      </c>
      <c r="H4279" s="31" t="s">
        <v>9706</v>
      </c>
      <c r="I4279" s="32"/>
      <c r="J4279" s="33">
        <v>5.05</v>
      </c>
      <c r="K4279" s="34" t="s">
        <v>2585</v>
      </c>
      <c r="L4279" s="35"/>
    </row>
    <row r="4280" spans="3:12">
      <c r="C4280" s="37" t="s">
        <v>9293</v>
      </c>
      <c r="D4280" s="37" t="s">
        <v>6709</v>
      </c>
      <c r="E4280" s="29" t="s">
        <v>1191</v>
      </c>
      <c r="F4280" s="30"/>
      <c r="G4280" s="9" t="s">
        <v>1193</v>
      </c>
      <c r="H4280" s="31" t="s">
        <v>9710</v>
      </c>
      <c r="I4280" s="32"/>
      <c r="J4280" s="33">
        <v>0.66</v>
      </c>
      <c r="K4280" s="34" t="s">
        <v>2585</v>
      </c>
      <c r="L4280" s="35"/>
    </row>
    <row r="4281" spans="3:12">
      <c r="C4281" s="37" t="s">
        <v>9294</v>
      </c>
      <c r="D4281" s="37" t="s">
        <v>6709</v>
      </c>
      <c r="E4281" s="29" t="s">
        <v>1191</v>
      </c>
      <c r="F4281" s="30"/>
      <c r="G4281" s="9" t="s">
        <v>1193</v>
      </c>
      <c r="H4281" s="31" t="s">
        <v>9711</v>
      </c>
      <c r="I4281" s="32"/>
      <c r="J4281" s="33">
        <v>0.55000000000000004</v>
      </c>
      <c r="K4281" s="34" t="s">
        <v>2585</v>
      </c>
      <c r="L4281" s="35"/>
    </row>
    <row r="4282" spans="3:12">
      <c r="C4282" s="37" t="s">
        <v>9295</v>
      </c>
      <c r="D4282" s="37" t="s">
        <v>6709</v>
      </c>
      <c r="E4282" s="29" t="s">
        <v>1191</v>
      </c>
      <c r="F4282" s="30"/>
      <c r="G4282" s="9" t="s">
        <v>1193</v>
      </c>
      <c r="H4282" s="31" t="s">
        <v>9712</v>
      </c>
      <c r="I4282" s="32"/>
      <c r="J4282" s="33">
        <v>0.7</v>
      </c>
      <c r="K4282" s="34" t="s">
        <v>2585</v>
      </c>
      <c r="L4282" s="35"/>
    </row>
    <row r="4283" spans="3:12">
      <c r="C4283" s="37" t="s">
        <v>9296</v>
      </c>
      <c r="D4283" s="37" t="s">
        <v>6709</v>
      </c>
      <c r="E4283" s="29" t="s">
        <v>1191</v>
      </c>
      <c r="F4283" s="30"/>
      <c r="G4283" s="9" t="s">
        <v>1193</v>
      </c>
      <c r="H4283" s="31" t="s">
        <v>9713</v>
      </c>
      <c r="I4283" s="32"/>
      <c r="J4283" s="33">
        <v>1.27</v>
      </c>
      <c r="K4283" s="34" t="s">
        <v>2585</v>
      </c>
      <c r="L4283" s="35"/>
    </row>
    <row r="4284" spans="3:12" ht="21">
      <c r="C4284" s="37" t="s">
        <v>9297</v>
      </c>
      <c r="D4284" s="37" t="s">
        <v>6709</v>
      </c>
      <c r="E4284" s="29" t="s">
        <v>1191</v>
      </c>
      <c r="F4284" s="30"/>
      <c r="G4284" s="9" t="s">
        <v>1193</v>
      </c>
      <c r="H4284" s="31" t="s">
        <v>9714</v>
      </c>
      <c r="I4284" s="32"/>
      <c r="J4284" s="33">
        <v>1.73</v>
      </c>
      <c r="K4284" s="34" t="s">
        <v>2585</v>
      </c>
      <c r="L4284" s="35"/>
    </row>
    <row r="4285" spans="3:12" ht="21">
      <c r="C4285" s="37" t="s">
        <v>9298</v>
      </c>
      <c r="D4285" s="37" t="s">
        <v>6709</v>
      </c>
      <c r="E4285" s="29" t="s">
        <v>1191</v>
      </c>
      <c r="F4285" s="30"/>
      <c r="G4285" s="9" t="s">
        <v>1193</v>
      </c>
      <c r="H4285" s="31" t="s">
        <v>9715</v>
      </c>
      <c r="I4285" s="32"/>
      <c r="J4285" s="33">
        <v>2.6</v>
      </c>
      <c r="K4285" s="34" t="s">
        <v>2585</v>
      </c>
      <c r="L4285" s="35"/>
    </row>
    <row r="4286" spans="3:12" ht="21">
      <c r="C4286" s="37" t="s">
        <v>9299</v>
      </c>
      <c r="D4286" s="37" t="s">
        <v>6709</v>
      </c>
      <c r="E4286" s="29" t="s">
        <v>1191</v>
      </c>
      <c r="F4286" s="30"/>
      <c r="G4286" s="9" t="s">
        <v>1193</v>
      </c>
      <c r="H4286" s="31" t="s">
        <v>9716</v>
      </c>
      <c r="I4286" s="32"/>
      <c r="J4286" s="33">
        <v>1.45</v>
      </c>
      <c r="K4286" s="34" t="s">
        <v>2585</v>
      </c>
      <c r="L4286" s="35"/>
    </row>
    <row r="4287" spans="3:12">
      <c r="C4287" s="37" t="s">
        <v>9300</v>
      </c>
      <c r="D4287" s="37" t="s">
        <v>6709</v>
      </c>
      <c r="E4287" s="29" t="s">
        <v>1191</v>
      </c>
      <c r="F4287" s="30"/>
      <c r="G4287" s="9" t="s">
        <v>1193</v>
      </c>
      <c r="H4287" s="31" t="s">
        <v>9718</v>
      </c>
      <c r="I4287" s="32"/>
      <c r="J4287" s="33">
        <v>1.38</v>
      </c>
      <c r="K4287" s="34" t="s">
        <v>2585</v>
      </c>
      <c r="L4287" s="35"/>
    </row>
    <row r="4288" spans="3:12">
      <c r="C4288" s="37" t="s">
        <v>9301</v>
      </c>
      <c r="D4288" s="37" t="s">
        <v>6834</v>
      </c>
      <c r="E4288" s="29" t="s">
        <v>1191</v>
      </c>
      <c r="F4288" s="30"/>
      <c r="G4288" s="9" t="s">
        <v>1193</v>
      </c>
      <c r="H4288" s="31" t="s">
        <v>9743</v>
      </c>
      <c r="I4288" s="32"/>
      <c r="J4288" s="33">
        <v>0.68</v>
      </c>
      <c r="K4288" s="34" t="s">
        <v>2585</v>
      </c>
      <c r="L4288" s="35"/>
    </row>
    <row r="4289" spans="3:12" ht="21">
      <c r="C4289" s="37" t="s">
        <v>9302</v>
      </c>
      <c r="D4289" s="37" t="s">
        <v>6709</v>
      </c>
      <c r="E4289" s="29" t="s">
        <v>1191</v>
      </c>
      <c r="F4289" s="30"/>
      <c r="G4289" s="9" t="s">
        <v>1193</v>
      </c>
      <c r="H4289" s="31" t="s">
        <v>9719</v>
      </c>
      <c r="I4289" s="32"/>
      <c r="J4289" s="33">
        <v>8.3699999999999992</v>
      </c>
      <c r="K4289" s="34" t="s">
        <v>2585</v>
      </c>
      <c r="L4289" s="35"/>
    </row>
    <row r="4290" spans="3:12" ht="21">
      <c r="C4290" s="37" t="s">
        <v>9303</v>
      </c>
      <c r="D4290" s="37" t="s">
        <v>6709</v>
      </c>
      <c r="E4290" s="29" t="s">
        <v>1191</v>
      </c>
      <c r="F4290" s="30"/>
      <c r="G4290" s="9" t="s">
        <v>1193</v>
      </c>
      <c r="H4290" s="31" t="s">
        <v>9720</v>
      </c>
      <c r="I4290" s="32"/>
      <c r="J4290" s="33">
        <v>11.29</v>
      </c>
      <c r="K4290" s="34" t="s">
        <v>2585</v>
      </c>
      <c r="L4290" s="35"/>
    </row>
    <row r="4291" spans="3:12" ht="21">
      <c r="C4291" s="37" t="s">
        <v>9304</v>
      </c>
      <c r="D4291" s="37" t="s">
        <v>6709</v>
      </c>
      <c r="E4291" s="29" t="s">
        <v>1191</v>
      </c>
      <c r="F4291" s="30"/>
      <c r="G4291" s="9" t="s">
        <v>1193</v>
      </c>
      <c r="H4291" s="31" t="s">
        <v>9721</v>
      </c>
      <c r="I4291" s="32"/>
      <c r="J4291" s="33">
        <v>9.77</v>
      </c>
      <c r="K4291" s="34" t="s">
        <v>2585</v>
      </c>
      <c r="L4291" s="35"/>
    </row>
    <row r="4292" spans="3:12" ht="21">
      <c r="C4292" s="37" t="s">
        <v>9305</v>
      </c>
      <c r="D4292" s="37" t="s">
        <v>6709</v>
      </c>
      <c r="E4292" s="29" t="s">
        <v>1191</v>
      </c>
      <c r="F4292" s="30"/>
      <c r="G4292" s="9" t="s">
        <v>1193</v>
      </c>
      <c r="H4292" s="31" t="s">
        <v>9722</v>
      </c>
      <c r="I4292" s="32"/>
      <c r="J4292" s="33">
        <v>5.46</v>
      </c>
      <c r="K4292" s="34" t="s">
        <v>2585</v>
      </c>
      <c r="L4292" s="35"/>
    </row>
    <row r="4293" spans="3:12" ht="21">
      <c r="C4293" s="37" t="s">
        <v>9306</v>
      </c>
      <c r="D4293" s="37" t="s">
        <v>6709</v>
      </c>
      <c r="E4293" s="29" t="s">
        <v>1191</v>
      </c>
      <c r="F4293" s="30"/>
      <c r="G4293" s="9" t="s">
        <v>1193</v>
      </c>
      <c r="H4293" s="31" t="s">
        <v>9723</v>
      </c>
      <c r="I4293" s="32"/>
      <c r="J4293" s="33">
        <v>8.6</v>
      </c>
      <c r="K4293" s="34" t="s">
        <v>2585</v>
      </c>
      <c r="L4293" s="35"/>
    </row>
    <row r="4294" spans="3:12" ht="21">
      <c r="C4294" s="37" t="s">
        <v>9307</v>
      </c>
      <c r="D4294" s="37" t="s">
        <v>6709</v>
      </c>
      <c r="E4294" s="29" t="s">
        <v>1191</v>
      </c>
      <c r="F4294" s="30"/>
      <c r="G4294" s="9" t="s">
        <v>1193</v>
      </c>
      <c r="H4294" s="31" t="s">
        <v>9724</v>
      </c>
      <c r="I4294" s="32"/>
      <c r="J4294" s="33">
        <v>7.4</v>
      </c>
      <c r="K4294" s="34" t="s">
        <v>2585</v>
      </c>
      <c r="L4294" s="35"/>
    </row>
    <row r="4295" spans="3:12">
      <c r="C4295" s="37" t="s">
        <v>9308</v>
      </c>
      <c r="D4295" s="37" t="s">
        <v>6709</v>
      </c>
      <c r="E4295" s="29" t="s">
        <v>1191</v>
      </c>
      <c r="F4295" s="30"/>
      <c r="G4295" s="9" t="s">
        <v>1193</v>
      </c>
      <c r="H4295" s="31" t="s">
        <v>9728</v>
      </c>
      <c r="I4295" s="32"/>
      <c r="J4295" s="33">
        <v>1.29</v>
      </c>
      <c r="K4295" s="34" t="s">
        <v>2585</v>
      </c>
      <c r="L4295" s="35"/>
    </row>
    <row r="4296" spans="3:12">
      <c r="C4296" s="37" t="s">
        <v>9309</v>
      </c>
      <c r="D4296" s="37" t="s">
        <v>6709</v>
      </c>
      <c r="E4296" s="29" t="s">
        <v>1191</v>
      </c>
      <c r="F4296" s="30"/>
      <c r="G4296" s="9" t="s">
        <v>1193</v>
      </c>
      <c r="H4296" s="31" t="s">
        <v>9729</v>
      </c>
      <c r="I4296" s="32"/>
      <c r="J4296" s="33">
        <v>1.65</v>
      </c>
      <c r="K4296" s="34" t="s">
        <v>2585</v>
      </c>
      <c r="L4296" s="35"/>
    </row>
    <row r="4297" spans="3:12" ht="21">
      <c r="C4297" s="37" t="s">
        <v>9310</v>
      </c>
      <c r="D4297" s="37" t="s">
        <v>6709</v>
      </c>
      <c r="E4297" s="29" t="s">
        <v>1191</v>
      </c>
      <c r="F4297" s="30"/>
      <c r="G4297" s="9" t="s">
        <v>1193</v>
      </c>
      <c r="H4297" s="31" t="s">
        <v>9730</v>
      </c>
      <c r="I4297" s="32"/>
      <c r="J4297" s="33">
        <v>3.14</v>
      </c>
      <c r="K4297" s="34" t="s">
        <v>2585</v>
      </c>
      <c r="L4297" s="35"/>
    </row>
    <row r="4298" spans="3:12" ht="21">
      <c r="C4298" s="37" t="s">
        <v>9311</v>
      </c>
      <c r="D4298" s="37" t="s">
        <v>6709</v>
      </c>
      <c r="E4298" s="29" t="s">
        <v>1191</v>
      </c>
      <c r="F4298" s="30"/>
      <c r="G4298" s="9" t="s">
        <v>1193</v>
      </c>
      <c r="H4298" s="31" t="s">
        <v>9731</v>
      </c>
      <c r="I4298" s="32"/>
      <c r="J4298" s="33">
        <v>4.63</v>
      </c>
      <c r="K4298" s="34" t="s">
        <v>2585</v>
      </c>
      <c r="L4298" s="35"/>
    </row>
    <row r="4299" spans="3:12" ht="21">
      <c r="C4299" s="37" t="s">
        <v>9312</v>
      </c>
      <c r="D4299" s="37" t="s">
        <v>6709</v>
      </c>
      <c r="E4299" s="29" t="s">
        <v>1191</v>
      </c>
      <c r="F4299" s="30"/>
      <c r="G4299" s="9" t="s">
        <v>1193</v>
      </c>
      <c r="H4299" s="31" t="s">
        <v>9732</v>
      </c>
      <c r="I4299" s="32"/>
      <c r="J4299" s="33">
        <v>2.19</v>
      </c>
      <c r="K4299" s="34" t="s">
        <v>2585</v>
      </c>
      <c r="L4299" s="35"/>
    </row>
    <row r="4300" spans="3:12">
      <c r="C4300" s="37" t="s">
        <v>9313</v>
      </c>
      <c r="D4300" s="37" t="s">
        <v>6709</v>
      </c>
      <c r="E4300" s="29" t="s">
        <v>1191</v>
      </c>
      <c r="F4300" s="30"/>
      <c r="G4300" s="9" t="s">
        <v>1193</v>
      </c>
      <c r="H4300" s="31" t="s">
        <v>9734</v>
      </c>
      <c r="I4300" s="32"/>
      <c r="J4300" s="33">
        <v>2.36</v>
      </c>
      <c r="K4300" s="34" t="s">
        <v>2585</v>
      </c>
      <c r="L4300" s="35"/>
    </row>
    <row r="4301" spans="3:12">
      <c r="C4301" s="37" t="s">
        <v>9314</v>
      </c>
      <c r="D4301" s="37" t="s">
        <v>6709</v>
      </c>
      <c r="E4301" s="29" t="s">
        <v>1191</v>
      </c>
      <c r="F4301" s="30"/>
      <c r="G4301" s="9" t="s">
        <v>1193</v>
      </c>
      <c r="H4301" s="31" t="s">
        <v>9735</v>
      </c>
      <c r="I4301" s="32"/>
      <c r="J4301" s="33">
        <v>1.19</v>
      </c>
      <c r="K4301" s="34" t="s">
        <v>2585</v>
      </c>
      <c r="L4301" s="35"/>
    </row>
    <row r="4302" spans="3:12">
      <c r="C4302" s="37" t="s">
        <v>9315</v>
      </c>
      <c r="D4302" s="37" t="s">
        <v>6709</v>
      </c>
      <c r="E4302" s="29" t="s">
        <v>1191</v>
      </c>
      <c r="F4302" s="30"/>
      <c r="G4302" s="9" t="s">
        <v>9656</v>
      </c>
      <c r="H4302" s="31" t="s">
        <v>9737</v>
      </c>
      <c r="I4302" s="32"/>
      <c r="J4302" s="33">
        <v>1.52</v>
      </c>
      <c r="K4302" s="34" t="s">
        <v>2585</v>
      </c>
      <c r="L4302" s="35"/>
    </row>
    <row r="4303" spans="3:12" ht="21">
      <c r="C4303" s="37" t="s">
        <v>9316</v>
      </c>
      <c r="D4303" s="37" t="s">
        <v>6709</v>
      </c>
      <c r="E4303" s="29" t="s">
        <v>1191</v>
      </c>
      <c r="F4303" s="30"/>
      <c r="G4303" s="9" t="s">
        <v>9656</v>
      </c>
      <c r="H4303" s="31" t="s">
        <v>9738</v>
      </c>
      <c r="I4303" s="32"/>
      <c r="J4303" s="33">
        <v>3.93</v>
      </c>
      <c r="K4303" s="34" t="s">
        <v>2585</v>
      </c>
      <c r="L4303" s="35"/>
    </row>
    <row r="4304" spans="3:12">
      <c r="C4304" s="37" t="s">
        <v>9317</v>
      </c>
      <c r="D4304" s="37" t="s">
        <v>6709</v>
      </c>
      <c r="E4304" s="29" t="s">
        <v>1191</v>
      </c>
      <c r="F4304" s="30"/>
      <c r="G4304" s="9" t="s">
        <v>9656</v>
      </c>
      <c r="H4304" s="31" t="s">
        <v>9739</v>
      </c>
      <c r="I4304" s="32"/>
      <c r="J4304" s="33">
        <v>1.77</v>
      </c>
      <c r="K4304" s="34" t="s">
        <v>2585</v>
      </c>
      <c r="L4304" s="35"/>
    </row>
    <row r="4305" spans="3:12" ht="21">
      <c r="C4305" s="37" t="s">
        <v>9318</v>
      </c>
      <c r="D4305" s="37" t="s">
        <v>2014</v>
      </c>
      <c r="E4305" s="16" t="s">
        <v>10</v>
      </c>
      <c r="F4305" s="17" t="s">
        <v>11</v>
      </c>
      <c r="G4305" s="9" t="s">
        <v>6336</v>
      </c>
      <c r="H4305" s="3" t="s">
        <v>6840</v>
      </c>
      <c r="I4305" s="32"/>
      <c r="J4305" s="33">
        <v>9.0500000000000007</v>
      </c>
      <c r="K4305" s="34" t="s">
        <v>14</v>
      </c>
      <c r="L4305" s="35"/>
    </row>
    <row r="4306" spans="3:12">
      <c r="C4306" s="37" t="s">
        <v>9319</v>
      </c>
      <c r="D4306" s="37" t="s">
        <v>2014</v>
      </c>
      <c r="E4306" s="16" t="s">
        <v>17</v>
      </c>
      <c r="F4306" s="17" t="s">
        <v>39</v>
      </c>
      <c r="G4306" s="9" t="s">
        <v>9657</v>
      </c>
      <c r="H4306" s="3" t="s">
        <v>6863</v>
      </c>
      <c r="I4306" s="32"/>
      <c r="J4306" s="33">
        <v>141.21</v>
      </c>
      <c r="K4306" s="34" t="s">
        <v>14</v>
      </c>
      <c r="L4306" s="35"/>
    </row>
    <row r="4307" spans="3:12">
      <c r="C4307" s="37" t="s">
        <v>9320</v>
      </c>
      <c r="D4307" s="37" t="s">
        <v>2014</v>
      </c>
      <c r="E4307" s="16" t="s">
        <v>17</v>
      </c>
      <c r="F4307" s="17" t="s">
        <v>39</v>
      </c>
      <c r="G4307" s="9" t="s">
        <v>9658</v>
      </c>
      <c r="H4307" s="3" t="s">
        <v>6863</v>
      </c>
      <c r="I4307" s="32"/>
      <c r="J4307" s="33">
        <v>124.04</v>
      </c>
      <c r="K4307" s="34" t="s">
        <v>14</v>
      </c>
      <c r="L4307" s="35"/>
    </row>
    <row r="4308" spans="3:12">
      <c r="C4308" s="37" t="s">
        <v>9321</v>
      </c>
      <c r="D4308" s="37" t="s">
        <v>2014</v>
      </c>
      <c r="E4308" s="16" t="s">
        <v>17</v>
      </c>
      <c r="F4308" s="17" t="s">
        <v>39</v>
      </c>
      <c r="G4308" s="9" t="s">
        <v>9659</v>
      </c>
      <c r="H4308" s="3" t="s">
        <v>6863</v>
      </c>
      <c r="I4308" s="32"/>
      <c r="J4308" s="33">
        <v>109.45</v>
      </c>
      <c r="K4308" s="34" t="s">
        <v>14</v>
      </c>
      <c r="L4308" s="35"/>
    </row>
    <row r="4309" spans="3:12">
      <c r="C4309" s="37" t="s">
        <v>9322</v>
      </c>
      <c r="D4309" s="37" t="s">
        <v>2014</v>
      </c>
      <c r="E4309" s="16" t="s">
        <v>17</v>
      </c>
      <c r="F4309" s="17" t="s">
        <v>39</v>
      </c>
      <c r="G4309" s="9" t="s">
        <v>9660</v>
      </c>
      <c r="H4309" s="3" t="s">
        <v>6863</v>
      </c>
      <c r="I4309" s="32"/>
      <c r="J4309" s="33">
        <v>126.61</v>
      </c>
      <c r="K4309" s="34" t="s">
        <v>14</v>
      </c>
      <c r="L4309" s="35"/>
    </row>
    <row r="4310" spans="3:12">
      <c r="C4310" s="37" t="s">
        <v>9323</v>
      </c>
      <c r="D4310" s="37" t="s">
        <v>2014</v>
      </c>
      <c r="E4310" s="16" t="s">
        <v>17</v>
      </c>
      <c r="F4310" s="17" t="s">
        <v>39</v>
      </c>
      <c r="G4310" s="9" t="s">
        <v>9661</v>
      </c>
      <c r="H4310" s="3" t="s">
        <v>6863</v>
      </c>
      <c r="I4310" s="32"/>
      <c r="J4310" s="33">
        <v>139.75</v>
      </c>
      <c r="K4310" s="34" t="s">
        <v>14</v>
      </c>
      <c r="L4310" s="35"/>
    </row>
    <row r="4311" spans="3:12">
      <c r="C4311" s="37" t="s">
        <v>9324</v>
      </c>
      <c r="D4311" s="37" t="s">
        <v>2014</v>
      </c>
      <c r="E4311" s="16" t="s">
        <v>17</v>
      </c>
      <c r="F4311" s="17" t="s">
        <v>39</v>
      </c>
      <c r="G4311" s="9" t="s">
        <v>9662</v>
      </c>
      <c r="H4311" s="3" t="s">
        <v>6863</v>
      </c>
      <c r="I4311" s="32"/>
      <c r="J4311" s="33">
        <v>122.58</v>
      </c>
      <c r="K4311" s="34" t="s">
        <v>14</v>
      </c>
      <c r="L4311" s="35"/>
    </row>
    <row r="4312" spans="3:12">
      <c r="C4312" s="37" t="s">
        <v>9325</v>
      </c>
      <c r="D4312" s="37" t="s">
        <v>2014</v>
      </c>
      <c r="E4312" s="16" t="s">
        <v>17</v>
      </c>
      <c r="F4312" s="17" t="s">
        <v>39</v>
      </c>
      <c r="G4312" s="9" t="s">
        <v>9663</v>
      </c>
      <c r="H4312" s="3" t="s">
        <v>6863</v>
      </c>
      <c r="I4312" s="32"/>
      <c r="J4312" s="33">
        <v>283.11</v>
      </c>
      <c r="K4312" s="34" t="s">
        <v>14</v>
      </c>
      <c r="L4312" s="35"/>
    </row>
    <row r="4313" spans="3:12">
      <c r="C4313" s="37" t="s">
        <v>9326</v>
      </c>
      <c r="D4313" s="37" t="s">
        <v>2014</v>
      </c>
      <c r="E4313" s="16" t="s">
        <v>17</v>
      </c>
      <c r="F4313" s="17" t="s">
        <v>39</v>
      </c>
      <c r="G4313" s="9" t="s">
        <v>9664</v>
      </c>
      <c r="H4313" s="3" t="s">
        <v>6863</v>
      </c>
      <c r="I4313" s="32"/>
      <c r="J4313" s="33">
        <v>283.11</v>
      </c>
      <c r="K4313" s="34" t="s">
        <v>14</v>
      </c>
      <c r="L4313" s="35"/>
    </row>
    <row r="4314" spans="3:12">
      <c r="C4314" s="37" t="s">
        <v>9327</v>
      </c>
      <c r="E4314" s="16" t="s">
        <v>2082</v>
      </c>
      <c r="F4314" s="30"/>
      <c r="G4314" s="9" t="s">
        <v>2088</v>
      </c>
      <c r="H4314" s="31" t="s">
        <v>9744</v>
      </c>
      <c r="I4314" s="32"/>
      <c r="J4314" s="33">
        <v>72.599999999999994</v>
      </c>
      <c r="K4314" s="34" t="s">
        <v>14</v>
      </c>
      <c r="L4314" s="35"/>
    </row>
    <row r="4315" spans="3:12">
      <c r="C4315" s="37" t="s">
        <v>9328</v>
      </c>
      <c r="D4315" s="37" t="s">
        <v>4658</v>
      </c>
      <c r="E4315" s="16" t="s">
        <v>2082</v>
      </c>
      <c r="F4315" s="30"/>
      <c r="G4315" s="9" t="s">
        <v>2101</v>
      </c>
      <c r="H4315" s="31" t="s">
        <v>9745</v>
      </c>
      <c r="I4315" s="32"/>
      <c r="J4315" s="33">
        <v>45.53</v>
      </c>
      <c r="K4315" s="34" t="s">
        <v>14</v>
      </c>
      <c r="L4315" s="35"/>
    </row>
    <row r="4316" spans="3:12">
      <c r="C4316" s="37" t="s">
        <v>9329</v>
      </c>
      <c r="D4316" s="37" t="s">
        <v>6714</v>
      </c>
      <c r="E4316" s="29" t="s">
        <v>1191</v>
      </c>
      <c r="F4316" s="30"/>
      <c r="G4316" s="9" t="s">
        <v>6795</v>
      </c>
      <c r="H4316" s="31" t="s">
        <v>9746</v>
      </c>
      <c r="I4316" s="32"/>
      <c r="J4316" s="33">
        <v>1.1200000000000001</v>
      </c>
      <c r="K4316" s="34" t="s">
        <v>2585</v>
      </c>
      <c r="L4316" s="35"/>
    </row>
    <row r="4317" spans="3:12">
      <c r="C4317" s="37" t="s">
        <v>9330</v>
      </c>
      <c r="D4317" s="37" t="s">
        <v>6714</v>
      </c>
      <c r="E4317" s="29" t="s">
        <v>1191</v>
      </c>
      <c r="F4317" s="30"/>
      <c r="G4317" s="9" t="s">
        <v>6795</v>
      </c>
      <c r="H4317" s="31" t="s">
        <v>9747</v>
      </c>
      <c r="I4317" s="32"/>
      <c r="J4317" s="33">
        <v>1.1200000000000001</v>
      </c>
      <c r="K4317" s="34" t="s">
        <v>2585</v>
      </c>
      <c r="L4317" s="35"/>
    </row>
    <row r="4318" spans="3:12">
      <c r="C4318" s="37" t="s">
        <v>9331</v>
      </c>
      <c r="D4318" s="37" t="s">
        <v>6716</v>
      </c>
      <c r="E4318" s="29" t="s">
        <v>1191</v>
      </c>
      <c r="F4318" s="30"/>
      <c r="G4318" s="9" t="s">
        <v>6795</v>
      </c>
      <c r="H4318" s="31" t="s">
        <v>9748</v>
      </c>
      <c r="I4318" s="32"/>
      <c r="J4318" s="33">
        <v>1.1200000000000001</v>
      </c>
      <c r="K4318" s="34" t="s">
        <v>2585</v>
      </c>
      <c r="L4318" s="35"/>
    </row>
    <row r="4319" spans="3:12">
      <c r="C4319" s="37" t="s">
        <v>9332</v>
      </c>
      <c r="D4319" s="37" t="s">
        <v>6716</v>
      </c>
      <c r="E4319" s="29" t="s">
        <v>1191</v>
      </c>
      <c r="F4319" s="30"/>
      <c r="G4319" s="9" t="s">
        <v>6795</v>
      </c>
      <c r="H4319" s="31" t="s">
        <v>9749</v>
      </c>
      <c r="I4319" s="32"/>
      <c r="J4319" s="33">
        <v>1.1200000000000001</v>
      </c>
      <c r="K4319" s="34" t="s">
        <v>2585</v>
      </c>
      <c r="L4319" s="35"/>
    </row>
    <row r="4320" spans="3:12">
      <c r="C4320" s="37" t="s">
        <v>9333</v>
      </c>
      <c r="D4320" s="37" t="s">
        <v>6716</v>
      </c>
      <c r="E4320" s="29" t="s">
        <v>1191</v>
      </c>
      <c r="F4320" s="30"/>
      <c r="G4320" s="9" t="s">
        <v>6795</v>
      </c>
      <c r="H4320" s="31" t="s">
        <v>6854</v>
      </c>
      <c r="I4320" s="32"/>
      <c r="J4320" s="33">
        <v>1.1200000000000001</v>
      </c>
      <c r="K4320" s="34" t="s">
        <v>2585</v>
      </c>
      <c r="L4320" s="35"/>
    </row>
    <row r="4321" spans="3:12">
      <c r="C4321" s="37" t="s">
        <v>9334</v>
      </c>
      <c r="D4321" s="37" t="s">
        <v>6715</v>
      </c>
      <c r="E4321" s="29" t="s">
        <v>1191</v>
      </c>
      <c r="F4321" s="30"/>
      <c r="G4321" s="9" t="s">
        <v>6795</v>
      </c>
      <c r="H4321" s="31" t="s">
        <v>6853</v>
      </c>
      <c r="I4321" s="32"/>
      <c r="J4321" s="33">
        <v>1.1200000000000001</v>
      </c>
      <c r="K4321" s="34" t="s">
        <v>2585</v>
      </c>
      <c r="L4321" s="35"/>
    </row>
    <row r="4322" spans="3:12">
      <c r="C4322" s="37" t="s">
        <v>9335</v>
      </c>
      <c r="D4322" s="37" t="s">
        <v>6715</v>
      </c>
      <c r="E4322" s="29" t="s">
        <v>1191</v>
      </c>
      <c r="F4322" s="30"/>
      <c r="G4322" s="9" t="s">
        <v>6795</v>
      </c>
      <c r="H4322" s="31" t="s">
        <v>9750</v>
      </c>
      <c r="I4322" s="32"/>
      <c r="J4322" s="33">
        <v>1.1200000000000001</v>
      </c>
      <c r="K4322" s="34" t="s">
        <v>2585</v>
      </c>
      <c r="L4322" s="35"/>
    </row>
    <row r="4323" spans="3:12">
      <c r="C4323" s="37" t="s">
        <v>9336</v>
      </c>
      <c r="D4323" s="37" t="s">
        <v>6715</v>
      </c>
      <c r="E4323" s="29" t="s">
        <v>1191</v>
      </c>
      <c r="F4323" s="30"/>
      <c r="G4323" s="9" t="s">
        <v>6795</v>
      </c>
      <c r="H4323" s="31" t="s">
        <v>6878</v>
      </c>
      <c r="I4323" s="32"/>
      <c r="J4323" s="33">
        <v>1.1200000000000001</v>
      </c>
      <c r="K4323" s="34" t="s">
        <v>2585</v>
      </c>
      <c r="L4323" s="35"/>
    </row>
    <row r="4324" spans="3:12">
      <c r="C4324" s="37" t="s">
        <v>9337</v>
      </c>
      <c r="D4324" s="37" t="s">
        <v>6714</v>
      </c>
      <c r="E4324" s="29" t="s">
        <v>1191</v>
      </c>
      <c r="F4324" s="30"/>
      <c r="G4324" s="9" t="s">
        <v>2587</v>
      </c>
      <c r="H4324" s="31" t="s">
        <v>9746</v>
      </c>
      <c r="I4324" s="32"/>
      <c r="J4324" s="33">
        <v>1.64</v>
      </c>
      <c r="K4324" s="34" t="s">
        <v>2585</v>
      </c>
      <c r="L4324" s="35"/>
    </row>
    <row r="4325" spans="3:12">
      <c r="C4325" s="37" t="s">
        <v>9338</v>
      </c>
      <c r="D4325" s="37" t="s">
        <v>6714</v>
      </c>
      <c r="E4325" s="29" t="s">
        <v>1191</v>
      </c>
      <c r="F4325" s="30"/>
      <c r="G4325" s="9" t="s">
        <v>2587</v>
      </c>
      <c r="H4325" s="31" t="s">
        <v>9747</v>
      </c>
      <c r="I4325" s="32"/>
      <c r="J4325" s="33">
        <v>1.64</v>
      </c>
      <c r="K4325" s="34" t="s">
        <v>2585</v>
      </c>
      <c r="L4325" s="35"/>
    </row>
    <row r="4326" spans="3:12">
      <c r="C4326" s="37" t="s">
        <v>9339</v>
      </c>
      <c r="D4326" s="37" t="s">
        <v>6716</v>
      </c>
      <c r="E4326" s="29" t="s">
        <v>1191</v>
      </c>
      <c r="F4326" s="30"/>
      <c r="G4326" s="9" t="s">
        <v>2587</v>
      </c>
      <c r="H4326" s="31" t="s">
        <v>9748</v>
      </c>
      <c r="I4326" s="32"/>
      <c r="J4326" s="33">
        <v>1.64</v>
      </c>
      <c r="K4326" s="34" t="s">
        <v>2585</v>
      </c>
      <c r="L4326" s="35"/>
    </row>
    <row r="4327" spans="3:12">
      <c r="C4327" s="37" t="s">
        <v>9340</v>
      </c>
      <c r="D4327" s="37" t="s">
        <v>6716</v>
      </c>
      <c r="E4327" s="29" t="s">
        <v>1191</v>
      </c>
      <c r="F4327" s="30"/>
      <c r="G4327" s="9" t="s">
        <v>2587</v>
      </c>
      <c r="H4327" s="31" t="s">
        <v>9749</v>
      </c>
      <c r="I4327" s="32"/>
      <c r="J4327" s="33">
        <v>1.64</v>
      </c>
      <c r="K4327" s="34" t="s">
        <v>2585</v>
      </c>
      <c r="L4327" s="35"/>
    </row>
    <row r="4328" spans="3:12">
      <c r="C4328" s="37" t="s">
        <v>9341</v>
      </c>
      <c r="D4328" s="37" t="s">
        <v>6716</v>
      </c>
      <c r="E4328" s="29" t="s">
        <v>1191</v>
      </c>
      <c r="F4328" s="30"/>
      <c r="G4328" s="9" t="s">
        <v>2587</v>
      </c>
      <c r="H4328" s="31" t="s">
        <v>6854</v>
      </c>
      <c r="I4328" s="32"/>
      <c r="J4328" s="33">
        <v>1.64</v>
      </c>
      <c r="K4328" s="34" t="s">
        <v>2585</v>
      </c>
      <c r="L4328" s="35"/>
    </row>
    <row r="4329" spans="3:12">
      <c r="C4329" s="37" t="s">
        <v>9342</v>
      </c>
      <c r="D4329" s="37" t="s">
        <v>6715</v>
      </c>
      <c r="E4329" s="29" t="s">
        <v>1191</v>
      </c>
      <c r="F4329" s="30"/>
      <c r="G4329" s="9" t="s">
        <v>2587</v>
      </c>
      <c r="H4329" s="31" t="s">
        <v>9750</v>
      </c>
      <c r="I4329" s="32"/>
      <c r="J4329" s="33">
        <v>1.64</v>
      </c>
      <c r="K4329" s="34" t="s">
        <v>2585</v>
      </c>
      <c r="L4329" s="35"/>
    </row>
    <row r="4330" spans="3:12">
      <c r="C4330" s="37" t="s">
        <v>9343</v>
      </c>
      <c r="D4330" s="37" t="s">
        <v>6715</v>
      </c>
      <c r="E4330" s="29" t="s">
        <v>1191</v>
      </c>
      <c r="F4330" s="30"/>
      <c r="G4330" s="9" t="s">
        <v>2587</v>
      </c>
      <c r="H4330" s="31" t="s">
        <v>6878</v>
      </c>
      <c r="I4330" s="32"/>
      <c r="J4330" s="33">
        <v>1.64</v>
      </c>
      <c r="K4330" s="34" t="s">
        <v>2585</v>
      </c>
      <c r="L4330" s="35"/>
    </row>
    <row r="4331" spans="3:12">
      <c r="C4331" s="37" t="s">
        <v>9344</v>
      </c>
      <c r="D4331" s="37" t="s">
        <v>6716</v>
      </c>
      <c r="E4331" s="29" t="s">
        <v>1191</v>
      </c>
      <c r="F4331" s="30"/>
      <c r="G4331" s="9" t="s">
        <v>2588</v>
      </c>
      <c r="H4331" s="31" t="s">
        <v>9748</v>
      </c>
      <c r="I4331" s="32"/>
      <c r="J4331" s="33">
        <v>1.1200000000000001</v>
      </c>
      <c r="K4331" s="34" t="s">
        <v>2585</v>
      </c>
      <c r="L4331" s="35"/>
    </row>
    <row r="4332" spans="3:12">
      <c r="C4332" s="37" t="s">
        <v>9345</v>
      </c>
      <c r="D4332" s="37" t="s">
        <v>6716</v>
      </c>
      <c r="E4332" s="29" t="s">
        <v>1191</v>
      </c>
      <c r="F4332" s="30"/>
      <c r="G4332" s="9" t="s">
        <v>2588</v>
      </c>
      <c r="H4332" s="31" t="s">
        <v>9749</v>
      </c>
      <c r="I4332" s="32"/>
      <c r="J4332" s="33">
        <v>1.1200000000000001</v>
      </c>
      <c r="K4332" s="34" t="s">
        <v>2585</v>
      </c>
      <c r="L4332" s="35"/>
    </row>
    <row r="4333" spans="3:12">
      <c r="C4333" s="37" t="s">
        <v>9346</v>
      </c>
      <c r="D4333" s="37" t="s">
        <v>6716</v>
      </c>
      <c r="E4333" s="29" t="s">
        <v>1191</v>
      </c>
      <c r="F4333" s="30"/>
      <c r="G4333" s="9" t="s">
        <v>2588</v>
      </c>
      <c r="H4333" s="31" t="s">
        <v>6854</v>
      </c>
      <c r="I4333" s="32"/>
      <c r="J4333" s="33">
        <v>1.1200000000000001</v>
      </c>
      <c r="K4333" s="34" t="s">
        <v>2585</v>
      </c>
      <c r="L4333" s="35"/>
    </row>
    <row r="4334" spans="3:12">
      <c r="C4334" s="37" t="s">
        <v>9347</v>
      </c>
      <c r="D4334" s="37" t="s">
        <v>6715</v>
      </c>
      <c r="E4334" s="29" t="s">
        <v>1191</v>
      </c>
      <c r="F4334" s="30"/>
      <c r="G4334" s="9" t="s">
        <v>2588</v>
      </c>
      <c r="H4334" s="31" t="s">
        <v>9750</v>
      </c>
      <c r="I4334" s="32"/>
      <c r="J4334" s="33">
        <v>1.1200000000000001</v>
      </c>
      <c r="K4334" s="34" t="s">
        <v>2585</v>
      </c>
      <c r="L4334" s="35"/>
    </row>
    <row r="4335" spans="3:12">
      <c r="C4335" s="37" t="s">
        <v>9348</v>
      </c>
      <c r="D4335" s="37" t="s">
        <v>6715</v>
      </c>
      <c r="E4335" s="29" t="s">
        <v>1191</v>
      </c>
      <c r="F4335" s="30"/>
      <c r="G4335" s="9" t="s">
        <v>2588</v>
      </c>
      <c r="H4335" s="31" t="s">
        <v>6878</v>
      </c>
      <c r="I4335" s="32"/>
      <c r="J4335" s="33">
        <v>1.1200000000000001</v>
      </c>
      <c r="K4335" s="34" t="s">
        <v>2585</v>
      </c>
      <c r="L4335" s="35"/>
    </row>
    <row r="4336" spans="3:12">
      <c r="C4336" s="37" t="s">
        <v>9349</v>
      </c>
      <c r="D4336" s="37" t="s">
        <v>6716</v>
      </c>
      <c r="E4336" s="29" t="s">
        <v>1191</v>
      </c>
      <c r="F4336" s="30"/>
      <c r="G4336" s="9" t="s">
        <v>2589</v>
      </c>
      <c r="H4336" s="31" t="s">
        <v>9748</v>
      </c>
      <c r="I4336" s="32"/>
      <c r="J4336" s="33">
        <v>1.64</v>
      </c>
      <c r="K4336" s="34" t="s">
        <v>2585</v>
      </c>
      <c r="L4336" s="35"/>
    </row>
    <row r="4337" spans="3:12">
      <c r="C4337" s="37" t="s">
        <v>9350</v>
      </c>
      <c r="D4337" s="37" t="s">
        <v>6716</v>
      </c>
      <c r="E4337" s="29" t="s">
        <v>1191</v>
      </c>
      <c r="F4337" s="30"/>
      <c r="G4337" s="9" t="s">
        <v>2589</v>
      </c>
      <c r="H4337" s="31" t="s">
        <v>9749</v>
      </c>
      <c r="I4337" s="32"/>
      <c r="J4337" s="33">
        <v>1.64</v>
      </c>
      <c r="K4337" s="34" t="s">
        <v>2585</v>
      </c>
      <c r="L4337" s="35"/>
    </row>
    <row r="4338" spans="3:12">
      <c r="C4338" s="37" t="s">
        <v>9351</v>
      </c>
      <c r="D4338" s="37" t="s">
        <v>6716</v>
      </c>
      <c r="E4338" s="29" t="s">
        <v>1191</v>
      </c>
      <c r="F4338" s="30"/>
      <c r="G4338" s="9" t="s">
        <v>2589</v>
      </c>
      <c r="H4338" s="31" t="s">
        <v>6854</v>
      </c>
      <c r="I4338" s="32"/>
      <c r="J4338" s="33">
        <v>1.64</v>
      </c>
      <c r="K4338" s="34" t="s">
        <v>2585</v>
      </c>
      <c r="L4338" s="35"/>
    </row>
    <row r="4339" spans="3:12">
      <c r="C4339" s="37" t="s">
        <v>9352</v>
      </c>
      <c r="D4339" s="37" t="s">
        <v>6715</v>
      </c>
      <c r="E4339" s="29" t="s">
        <v>1191</v>
      </c>
      <c r="F4339" s="30"/>
      <c r="G4339" s="9" t="s">
        <v>2589</v>
      </c>
      <c r="H4339" s="31" t="s">
        <v>9750</v>
      </c>
      <c r="I4339" s="32"/>
      <c r="J4339" s="33">
        <v>1.64</v>
      </c>
      <c r="K4339" s="34" t="s">
        <v>2585</v>
      </c>
      <c r="L4339" s="35"/>
    </row>
    <row r="4340" spans="3:12">
      <c r="C4340" s="37" t="s">
        <v>9353</v>
      </c>
      <c r="D4340" s="37" t="s">
        <v>6715</v>
      </c>
      <c r="E4340" s="29" t="s">
        <v>1191</v>
      </c>
      <c r="F4340" s="30"/>
      <c r="G4340" s="9" t="s">
        <v>2589</v>
      </c>
      <c r="H4340" s="31" t="s">
        <v>6878</v>
      </c>
      <c r="I4340" s="32"/>
      <c r="J4340" s="33">
        <v>1.64</v>
      </c>
      <c r="K4340" s="34" t="s">
        <v>2585</v>
      </c>
      <c r="L4340" s="35"/>
    </row>
    <row r="4341" spans="3:12">
      <c r="C4341" s="37" t="s">
        <v>9354</v>
      </c>
      <c r="D4341" s="37" t="s">
        <v>6716</v>
      </c>
      <c r="E4341" s="29" t="s">
        <v>1191</v>
      </c>
      <c r="F4341" s="30"/>
      <c r="G4341" s="9" t="s">
        <v>2590</v>
      </c>
      <c r="H4341" s="31" t="s">
        <v>9748</v>
      </c>
      <c r="I4341" s="32"/>
      <c r="J4341" s="33">
        <v>1.64</v>
      </c>
      <c r="K4341" s="34" t="s">
        <v>2585</v>
      </c>
      <c r="L4341" s="35"/>
    </row>
    <row r="4342" spans="3:12">
      <c r="C4342" s="37" t="s">
        <v>9355</v>
      </c>
      <c r="D4342" s="37" t="s">
        <v>6716</v>
      </c>
      <c r="E4342" s="29" t="s">
        <v>1191</v>
      </c>
      <c r="F4342" s="30"/>
      <c r="G4342" s="9" t="s">
        <v>2590</v>
      </c>
      <c r="H4342" s="31" t="s">
        <v>9749</v>
      </c>
      <c r="I4342" s="32"/>
      <c r="J4342" s="33">
        <v>1.64</v>
      </c>
      <c r="K4342" s="34" t="s">
        <v>2585</v>
      </c>
      <c r="L4342" s="35"/>
    </row>
    <row r="4343" spans="3:12">
      <c r="C4343" s="37" t="s">
        <v>9356</v>
      </c>
      <c r="D4343" s="37" t="s">
        <v>6715</v>
      </c>
      <c r="E4343" s="29" t="s">
        <v>1191</v>
      </c>
      <c r="F4343" s="30"/>
      <c r="G4343" s="9" t="s">
        <v>2590</v>
      </c>
      <c r="H4343" s="31" t="s">
        <v>9750</v>
      </c>
      <c r="I4343" s="32"/>
      <c r="J4343" s="33">
        <v>1.64</v>
      </c>
      <c r="K4343" s="34" t="s">
        <v>2585</v>
      </c>
      <c r="L4343" s="35"/>
    </row>
    <row r="4344" spans="3:12">
      <c r="C4344" s="37" t="s">
        <v>9357</v>
      </c>
      <c r="D4344" s="37" t="s">
        <v>2071</v>
      </c>
      <c r="E4344" s="16" t="s">
        <v>2295</v>
      </c>
      <c r="F4344" s="17" t="s">
        <v>9804</v>
      </c>
      <c r="G4344" s="9" t="s">
        <v>3236</v>
      </c>
      <c r="H4344" s="31" t="s">
        <v>9751</v>
      </c>
      <c r="I4344" s="32"/>
      <c r="J4344" s="33">
        <v>45.93</v>
      </c>
      <c r="K4344" s="34" t="s">
        <v>14</v>
      </c>
      <c r="L4344" s="35"/>
    </row>
    <row r="4345" spans="3:12">
      <c r="C4345" s="37" t="s">
        <v>9358</v>
      </c>
      <c r="D4345" s="37" t="s">
        <v>2071</v>
      </c>
      <c r="E4345" s="16" t="s">
        <v>2295</v>
      </c>
      <c r="F4345" s="17" t="s">
        <v>9804</v>
      </c>
      <c r="G4345" s="9" t="s">
        <v>3236</v>
      </c>
      <c r="H4345" s="31" t="s">
        <v>9752</v>
      </c>
      <c r="I4345" s="32"/>
      <c r="J4345" s="33">
        <v>45.93</v>
      </c>
      <c r="K4345" s="34" t="s">
        <v>14</v>
      </c>
      <c r="L4345" s="35"/>
    </row>
    <row r="4346" spans="3:12">
      <c r="C4346" s="37" t="s">
        <v>9359</v>
      </c>
      <c r="D4346" s="37" t="s">
        <v>2071</v>
      </c>
      <c r="E4346" s="16" t="s">
        <v>2295</v>
      </c>
      <c r="F4346" s="17" t="s">
        <v>9804</v>
      </c>
      <c r="G4346" s="9" t="s">
        <v>3236</v>
      </c>
      <c r="H4346" s="31" t="s">
        <v>9753</v>
      </c>
      <c r="I4346" s="32"/>
      <c r="J4346" s="33">
        <v>45.93</v>
      </c>
      <c r="K4346" s="34" t="s">
        <v>14</v>
      </c>
      <c r="L4346" s="35"/>
    </row>
    <row r="4347" spans="3:12">
      <c r="C4347" s="37" t="s">
        <v>9360</v>
      </c>
      <c r="D4347" s="37" t="s">
        <v>2071</v>
      </c>
      <c r="E4347" s="16" t="s">
        <v>2295</v>
      </c>
      <c r="F4347" s="17" t="s">
        <v>9804</v>
      </c>
      <c r="G4347" s="9" t="s">
        <v>3236</v>
      </c>
      <c r="H4347" s="31" t="s">
        <v>9754</v>
      </c>
      <c r="I4347" s="32"/>
      <c r="J4347" s="33">
        <v>45.93</v>
      </c>
      <c r="K4347" s="34" t="s">
        <v>14</v>
      </c>
      <c r="L4347" s="35"/>
    </row>
    <row r="4348" spans="3:12">
      <c r="C4348" s="37" t="s">
        <v>9361</v>
      </c>
      <c r="D4348" s="37" t="s">
        <v>2071</v>
      </c>
      <c r="E4348" s="16" t="s">
        <v>2295</v>
      </c>
      <c r="F4348" s="17" t="s">
        <v>9804</v>
      </c>
      <c r="G4348" s="9" t="s">
        <v>3236</v>
      </c>
      <c r="H4348" s="31" t="s">
        <v>9755</v>
      </c>
      <c r="I4348" s="32"/>
      <c r="J4348" s="33">
        <v>45.93</v>
      </c>
      <c r="K4348" s="34" t="s">
        <v>14</v>
      </c>
      <c r="L4348" s="35"/>
    </row>
    <row r="4349" spans="3:12">
      <c r="C4349" s="37" t="s">
        <v>9362</v>
      </c>
      <c r="D4349" s="37" t="s">
        <v>2071</v>
      </c>
      <c r="E4349" s="16" t="s">
        <v>2295</v>
      </c>
      <c r="F4349" s="17" t="s">
        <v>9804</v>
      </c>
      <c r="G4349" s="9" t="s">
        <v>3236</v>
      </c>
      <c r="H4349" s="31" t="s">
        <v>9756</v>
      </c>
      <c r="I4349" s="32"/>
      <c r="J4349" s="33">
        <v>45.93</v>
      </c>
      <c r="K4349" s="34" t="s">
        <v>14</v>
      </c>
      <c r="L4349" s="35"/>
    </row>
    <row r="4350" spans="3:12">
      <c r="C4350" s="37" t="s">
        <v>9363</v>
      </c>
      <c r="D4350" s="37" t="s">
        <v>2071</v>
      </c>
      <c r="E4350" s="16" t="s">
        <v>2295</v>
      </c>
      <c r="F4350" s="17" t="s">
        <v>9804</v>
      </c>
      <c r="G4350" s="9" t="s">
        <v>3236</v>
      </c>
      <c r="H4350" s="31" t="s">
        <v>9757</v>
      </c>
      <c r="I4350" s="32"/>
      <c r="J4350" s="33">
        <v>45.93</v>
      </c>
      <c r="K4350" s="34" t="s">
        <v>14</v>
      </c>
      <c r="L4350" s="35"/>
    </row>
    <row r="4351" spans="3:12">
      <c r="C4351" s="37" t="s">
        <v>9364</v>
      </c>
      <c r="D4351" s="37" t="s">
        <v>2071</v>
      </c>
      <c r="E4351" s="16" t="s">
        <v>2295</v>
      </c>
      <c r="F4351" s="17" t="s">
        <v>9804</v>
      </c>
      <c r="G4351" s="9" t="s">
        <v>3236</v>
      </c>
      <c r="H4351" s="31" t="s">
        <v>9758</v>
      </c>
      <c r="I4351" s="32"/>
      <c r="J4351" s="33">
        <v>45.93</v>
      </c>
      <c r="K4351" s="34" t="s">
        <v>14</v>
      </c>
      <c r="L4351" s="35"/>
    </row>
    <row r="4352" spans="3:12">
      <c r="C4352" s="37" t="s">
        <v>9365</v>
      </c>
      <c r="D4352" s="37" t="s">
        <v>2071</v>
      </c>
      <c r="E4352" s="16" t="s">
        <v>2295</v>
      </c>
      <c r="F4352" s="17" t="s">
        <v>9804</v>
      </c>
      <c r="G4352" s="9" t="s">
        <v>3236</v>
      </c>
      <c r="H4352" s="31" t="s">
        <v>9759</v>
      </c>
      <c r="I4352" s="32"/>
      <c r="J4352" s="33">
        <v>45.93</v>
      </c>
      <c r="K4352" s="34" t="s">
        <v>14</v>
      </c>
      <c r="L4352" s="35"/>
    </row>
    <row r="4353" spans="3:12">
      <c r="C4353" s="37" t="s">
        <v>9366</v>
      </c>
      <c r="D4353" s="37" t="s">
        <v>2071</v>
      </c>
      <c r="E4353" s="16" t="s">
        <v>2295</v>
      </c>
      <c r="F4353" s="17" t="s">
        <v>9804</v>
      </c>
      <c r="G4353" s="9" t="s">
        <v>3236</v>
      </c>
      <c r="H4353" s="31" t="s">
        <v>9760</v>
      </c>
      <c r="I4353" s="32"/>
      <c r="J4353" s="33">
        <v>45.93</v>
      </c>
      <c r="K4353" s="34" t="s">
        <v>14</v>
      </c>
      <c r="L4353" s="35"/>
    </row>
    <row r="4354" spans="3:12">
      <c r="C4354" s="37" t="s">
        <v>9367</v>
      </c>
      <c r="D4354" s="37" t="s">
        <v>2071</v>
      </c>
      <c r="E4354" s="16" t="s">
        <v>2295</v>
      </c>
      <c r="F4354" s="17" t="s">
        <v>9804</v>
      </c>
      <c r="G4354" s="9" t="s">
        <v>3236</v>
      </c>
      <c r="H4354" s="31" t="s">
        <v>9761</v>
      </c>
      <c r="I4354" s="32"/>
      <c r="J4354" s="33">
        <v>45.93</v>
      </c>
      <c r="K4354" s="34" t="s">
        <v>14</v>
      </c>
      <c r="L4354" s="35"/>
    </row>
    <row r="4355" spans="3:12">
      <c r="C4355" s="37" t="s">
        <v>9368</v>
      </c>
      <c r="D4355" s="37" t="s">
        <v>2071</v>
      </c>
      <c r="E4355" s="16" t="s">
        <v>2295</v>
      </c>
      <c r="F4355" s="17" t="s">
        <v>9804</v>
      </c>
      <c r="G4355" s="9" t="s">
        <v>3236</v>
      </c>
      <c r="H4355" s="31" t="s">
        <v>9762</v>
      </c>
      <c r="I4355" s="32"/>
      <c r="J4355" s="33">
        <v>45.93</v>
      </c>
      <c r="K4355" s="34" t="s">
        <v>14</v>
      </c>
      <c r="L4355" s="35"/>
    </row>
    <row r="4356" spans="3:12">
      <c r="C4356" s="37" t="s">
        <v>9369</v>
      </c>
      <c r="D4356" s="37" t="s">
        <v>2071</v>
      </c>
      <c r="E4356" s="16" t="s">
        <v>2295</v>
      </c>
      <c r="F4356" s="17" t="s">
        <v>9804</v>
      </c>
      <c r="G4356" s="9" t="s">
        <v>3236</v>
      </c>
      <c r="H4356" s="31" t="s">
        <v>9763</v>
      </c>
      <c r="I4356" s="32"/>
      <c r="J4356" s="33">
        <v>45.93</v>
      </c>
      <c r="K4356" s="34" t="s">
        <v>14</v>
      </c>
      <c r="L4356" s="35"/>
    </row>
    <row r="4357" spans="3:12">
      <c r="C4357" s="37" t="s">
        <v>9370</v>
      </c>
      <c r="D4357" s="37" t="s">
        <v>2071</v>
      </c>
      <c r="E4357" s="16" t="s">
        <v>2295</v>
      </c>
      <c r="F4357" s="17" t="s">
        <v>9804</v>
      </c>
      <c r="G4357" s="9" t="s">
        <v>3236</v>
      </c>
      <c r="H4357" s="31" t="s">
        <v>9764</v>
      </c>
      <c r="I4357" s="32"/>
      <c r="J4357" s="33">
        <v>45.93</v>
      </c>
      <c r="K4357" s="34" t="s">
        <v>14</v>
      </c>
      <c r="L4357" s="35"/>
    </row>
    <row r="4358" spans="3:12">
      <c r="C4358" s="37" t="s">
        <v>9371</v>
      </c>
      <c r="D4358" s="37" t="s">
        <v>2071</v>
      </c>
      <c r="E4358" s="16" t="s">
        <v>2295</v>
      </c>
      <c r="F4358" s="17" t="s">
        <v>9804</v>
      </c>
      <c r="G4358" s="9" t="s">
        <v>3236</v>
      </c>
      <c r="H4358" s="31" t="s">
        <v>9765</v>
      </c>
      <c r="I4358" s="32"/>
      <c r="J4358" s="33">
        <v>45.93</v>
      </c>
      <c r="K4358" s="34" t="s">
        <v>14</v>
      </c>
      <c r="L4358" s="35"/>
    </row>
    <row r="4359" spans="3:12">
      <c r="C4359" s="37" t="s">
        <v>9372</v>
      </c>
      <c r="D4359" s="37" t="s">
        <v>2071</v>
      </c>
      <c r="E4359" s="16" t="s">
        <v>2295</v>
      </c>
      <c r="F4359" s="17" t="s">
        <v>9804</v>
      </c>
      <c r="G4359" s="9" t="s">
        <v>3236</v>
      </c>
      <c r="H4359" s="31" t="s">
        <v>9766</v>
      </c>
      <c r="I4359" s="32"/>
      <c r="J4359" s="33">
        <v>45.93</v>
      </c>
      <c r="K4359" s="34" t="s">
        <v>14</v>
      </c>
      <c r="L4359" s="35"/>
    </row>
    <row r="4360" spans="3:12">
      <c r="C4360" s="37" t="s">
        <v>9373</v>
      </c>
      <c r="D4360" s="37" t="s">
        <v>2071</v>
      </c>
      <c r="E4360" s="16" t="s">
        <v>2295</v>
      </c>
      <c r="F4360" s="17" t="s">
        <v>9804</v>
      </c>
      <c r="G4360" s="9" t="s">
        <v>3236</v>
      </c>
      <c r="H4360" s="31" t="s">
        <v>9767</v>
      </c>
      <c r="I4360" s="32"/>
      <c r="J4360" s="33">
        <v>45.93</v>
      </c>
      <c r="K4360" s="34" t="s">
        <v>14</v>
      </c>
      <c r="L4360" s="35"/>
    </row>
    <row r="4361" spans="3:12">
      <c r="C4361" s="37" t="s">
        <v>9374</v>
      </c>
      <c r="D4361" s="37" t="s">
        <v>2071</v>
      </c>
      <c r="E4361" s="16" t="s">
        <v>2295</v>
      </c>
      <c r="F4361" s="17" t="s">
        <v>9804</v>
      </c>
      <c r="G4361" s="9" t="s">
        <v>3236</v>
      </c>
      <c r="H4361" s="31" t="s">
        <v>9768</v>
      </c>
      <c r="I4361" s="32"/>
      <c r="J4361" s="33">
        <v>45.93</v>
      </c>
      <c r="K4361" s="34" t="s">
        <v>14</v>
      </c>
      <c r="L4361" s="35"/>
    </row>
    <row r="4362" spans="3:12">
      <c r="C4362" s="37" t="s">
        <v>9375</v>
      </c>
      <c r="D4362" s="37" t="s">
        <v>2071</v>
      </c>
      <c r="E4362" s="16" t="s">
        <v>2295</v>
      </c>
      <c r="F4362" s="17" t="s">
        <v>9804</v>
      </c>
      <c r="G4362" s="9" t="s">
        <v>3236</v>
      </c>
      <c r="H4362" s="31" t="s">
        <v>9769</v>
      </c>
      <c r="I4362" s="32"/>
      <c r="J4362" s="33">
        <v>45.93</v>
      </c>
      <c r="K4362" s="34" t="s">
        <v>14</v>
      </c>
      <c r="L4362" s="35"/>
    </row>
    <row r="4363" spans="3:12">
      <c r="C4363" s="37" t="s">
        <v>9376</v>
      </c>
      <c r="D4363" s="37" t="s">
        <v>2071</v>
      </c>
      <c r="E4363" s="16" t="s">
        <v>2295</v>
      </c>
      <c r="F4363" s="17" t="s">
        <v>9804</v>
      </c>
      <c r="G4363" s="9" t="s">
        <v>3236</v>
      </c>
      <c r="H4363" s="31" t="s">
        <v>9770</v>
      </c>
      <c r="I4363" s="32"/>
      <c r="J4363" s="33">
        <v>45.93</v>
      </c>
      <c r="K4363" s="34" t="s">
        <v>14</v>
      </c>
      <c r="L4363" s="35"/>
    </row>
    <row r="4364" spans="3:12">
      <c r="C4364" s="37" t="s">
        <v>9377</v>
      </c>
      <c r="D4364" s="37" t="s">
        <v>2071</v>
      </c>
      <c r="E4364" s="16" t="s">
        <v>2295</v>
      </c>
      <c r="F4364" s="17" t="s">
        <v>9804</v>
      </c>
      <c r="G4364" s="9" t="s">
        <v>3236</v>
      </c>
      <c r="H4364" s="31" t="s">
        <v>9771</v>
      </c>
      <c r="I4364" s="32"/>
      <c r="J4364" s="33">
        <v>45.93</v>
      </c>
      <c r="K4364" s="34" t="s">
        <v>14</v>
      </c>
      <c r="L4364" s="35"/>
    </row>
    <row r="4365" spans="3:12">
      <c r="C4365" s="37" t="s">
        <v>9378</v>
      </c>
      <c r="D4365" s="37" t="s">
        <v>2071</v>
      </c>
      <c r="E4365" s="16" t="s">
        <v>2295</v>
      </c>
      <c r="F4365" s="17" t="s">
        <v>9804</v>
      </c>
      <c r="G4365" s="9" t="s">
        <v>3236</v>
      </c>
      <c r="H4365" s="31" t="s">
        <v>9772</v>
      </c>
      <c r="I4365" s="32"/>
      <c r="J4365" s="33">
        <v>45.93</v>
      </c>
      <c r="K4365" s="34" t="s">
        <v>14</v>
      </c>
      <c r="L4365" s="35"/>
    </row>
    <row r="4366" spans="3:12">
      <c r="C4366" s="37" t="s">
        <v>9379</v>
      </c>
      <c r="D4366" s="37" t="s">
        <v>2071</v>
      </c>
      <c r="E4366" s="16" t="s">
        <v>2295</v>
      </c>
      <c r="F4366" s="17" t="s">
        <v>9804</v>
      </c>
      <c r="G4366" s="9" t="s">
        <v>3236</v>
      </c>
      <c r="H4366" s="31" t="s">
        <v>9773</v>
      </c>
      <c r="I4366" s="32"/>
      <c r="J4366" s="33">
        <v>45.93</v>
      </c>
      <c r="K4366" s="34" t="s">
        <v>14</v>
      </c>
      <c r="L4366" s="35"/>
    </row>
    <row r="4367" spans="3:12" ht="21">
      <c r="C4367" s="37" t="s">
        <v>9380</v>
      </c>
      <c r="D4367" s="37" t="s">
        <v>2071</v>
      </c>
      <c r="E4367" s="16" t="s">
        <v>2295</v>
      </c>
      <c r="F4367" s="17" t="s">
        <v>9804</v>
      </c>
      <c r="G4367" s="9" t="s">
        <v>3236</v>
      </c>
      <c r="H4367" s="31" t="s">
        <v>9774</v>
      </c>
      <c r="I4367" s="32"/>
      <c r="J4367" s="33">
        <v>45.93</v>
      </c>
      <c r="K4367" s="34" t="s">
        <v>14</v>
      </c>
      <c r="L4367" s="35"/>
    </row>
    <row r="4368" spans="3:12" ht="21">
      <c r="C4368" s="37" t="s">
        <v>9381</v>
      </c>
      <c r="D4368" s="37" t="s">
        <v>2071</v>
      </c>
      <c r="E4368" s="16" t="s">
        <v>2295</v>
      </c>
      <c r="F4368" s="17" t="s">
        <v>9804</v>
      </c>
      <c r="G4368" s="9" t="s">
        <v>3236</v>
      </c>
      <c r="H4368" s="31" t="s">
        <v>9775</v>
      </c>
      <c r="I4368" s="32"/>
      <c r="J4368" s="33">
        <v>45.93</v>
      </c>
      <c r="K4368" s="34" t="s">
        <v>14</v>
      </c>
      <c r="L4368" s="35"/>
    </row>
    <row r="4369" spans="3:12" ht="31.5">
      <c r="C4369" s="37" t="s">
        <v>9382</v>
      </c>
      <c r="D4369" s="37" t="s">
        <v>2071</v>
      </c>
      <c r="E4369" s="16" t="s">
        <v>2295</v>
      </c>
      <c r="F4369" s="17" t="s">
        <v>9804</v>
      </c>
      <c r="G4369" s="9" t="s">
        <v>3236</v>
      </c>
      <c r="H4369" s="31" t="s">
        <v>9776</v>
      </c>
      <c r="I4369" s="32"/>
      <c r="J4369" s="33">
        <v>45.93</v>
      </c>
      <c r="K4369" s="34" t="s">
        <v>14</v>
      </c>
      <c r="L4369" s="35"/>
    </row>
    <row r="4370" spans="3:12" ht="21">
      <c r="C4370" s="37" t="s">
        <v>9383</v>
      </c>
      <c r="D4370" s="37" t="s">
        <v>2071</v>
      </c>
      <c r="E4370" s="16" t="s">
        <v>2295</v>
      </c>
      <c r="F4370" s="17" t="s">
        <v>9804</v>
      </c>
      <c r="G4370" s="9" t="s">
        <v>3236</v>
      </c>
      <c r="H4370" s="31" t="s">
        <v>9777</v>
      </c>
      <c r="I4370" s="32"/>
      <c r="J4370" s="33">
        <v>45.93</v>
      </c>
      <c r="K4370" s="34" t="s">
        <v>14</v>
      </c>
      <c r="L4370" s="35"/>
    </row>
    <row r="4371" spans="3:12" ht="31.5">
      <c r="C4371" s="37" t="s">
        <v>9384</v>
      </c>
      <c r="D4371" s="37" t="s">
        <v>2071</v>
      </c>
      <c r="E4371" s="16" t="s">
        <v>2295</v>
      </c>
      <c r="F4371" s="17" t="s">
        <v>9804</v>
      </c>
      <c r="G4371" s="9" t="s">
        <v>3236</v>
      </c>
      <c r="H4371" s="31" t="s">
        <v>9778</v>
      </c>
      <c r="I4371" s="32"/>
      <c r="J4371" s="33">
        <v>45.93</v>
      </c>
      <c r="K4371" s="34" t="s">
        <v>14</v>
      </c>
      <c r="L4371" s="35"/>
    </row>
    <row r="4372" spans="3:12" ht="21">
      <c r="C4372" s="37" t="s">
        <v>9385</v>
      </c>
      <c r="D4372" s="37" t="s">
        <v>2071</v>
      </c>
      <c r="E4372" s="16" t="s">
        <v>2295</v>
      </c>
      <c r="F4372" s="17" t="s">
        <v>9804</v>
      </c>
      <c r="G4372" s="9" t="s">
        <v>3236</v>
      </c>
      <c r="H4372" s="31" t="s">
        <v>9779</v>
      </c>
      <c r="I4372" s="32"/>
      <c r="J4372" s="33">
        <v>45.93</v>
      </c>
      <c r="K4372" s="34" t="s">
        <v>14</v>
      </c>
      <c r="L4372" s="35"/>
    </row>
    <row r="4373" spans="3:12" ht="21">
      <c r="C4373" s="37" t="s">
        <v>9386</v>
      </c>
      <c r="D4373" s="37" t="s">
        <v>2071</v>
      </c>
      <c r="E4373" s="16" t="s">
        <v>2295</v>
      </c>
      <c r="F4373" s="17" t="s">
        <v>9804</v>
      </c>
      <c r="G4373" s="9" t="s">
        <v>3236</v>
      </c>
      <c r="H4373" s="31" t="s">
        <v>9780</v>
      </c>
      <c r="I4373" s="32"/>
      <c r="J4373" s="33">
        <v>45.93</v>
      </c>
      <c r="K4373" s="34" t="s">
        <v>14</v>
      </c>
      <c r="L4373" s="35"/>
    </row>
    <row r="4374" spans="3:12" ht="21">
      <c r="C4374" s="37" t="s">
        <v>9387</v>
      </c>
      <c r="D4374" s="37" t="s">
        <v>2071</v>
      </c>
      <c r="E4374" s="16" t="s">
        <v>2295</v>
      </c>
      <c r="F4374" s="17" t="s">
        <v>9804</v>
      </c>
      <c r="G4374" s="9" t="s">
        <v>3236</v>
      </c>
      <c r="H4374" s="31" t="s">
        <v>9781</v>
      </c>
      <c r="I4374" s="32"/>
      <c r="J4374" s="33">
        <v>45.93</v>
      </c>
      <c r="K4374" s="34" t="s">
        <v>14</v>
      </c>
      <c r="L4374" s="35"/>
    </row>
    <row r="4375" spans="3:12">
      <c r="C4375" s="37" t="s">
        <v>9388</v>
      </c>
      <c r="D4375" s="37" t="s">
        <v>2071</v>
      </c>
      <c r="E4375" s="16" t="s">
        <v>2295</v>
      </c>
      <c r="F4375" s="17" t="s">
        <v>9804</v>
      </c>
      <c r="G4375" s="9" t="s">
        <v>3236</v>
      </c>
      <c r="H4375" s="31" t="s">
        <v>9782</v>
      </c>
      <c r="I4375" s="32"/>
      <c r="J4375" s="33">
        <v>45.93</v>
      </c>
      <c r="K4375" s="34" t="s">
        <v>14</v>
      </c>
      <c r="L4375" s="35"/>
    </row>
    <row r="4376" spans="3:12">
      <c r="C4376" s="37" t="s">
        <v>9389</v>
      </c>
      <c r="D4376" s="37" t="s">
        <v>2071</v>
      </c>
      <c r="E4376" s="16" t="s">
        <v>2295</v>
      </c>
      <c r="F4376" s="17" t="s">
        <v>9804</v>
      </c>
      <c r="G4376" s="9" t="s">
        <v>3236</v>
      </c>
      <c r="H4376" s="31" t="s">
        <v>9783</v>
      </c>
      <c r="I4376" s="32"/>
      <c r="J4376" s="33">
        <v>45.93</v>
      </c>
      <c r="K4376" s="34" t="s">
        <v>14</v>
      </c>
      <c r="L4376" s="35"/>
    </row>
    <row r="4377" spans="3:12">
      <c r="C4377" s="37" t="s">
        <v>9390</v>
      </c>
      <c r="D4377" s="37" t="s">
        <v>2071</v>
      </c>
      <c r="E4377" s="16" t="s">
        <v>2295</v>
      </c>
      <c r="F4377" s="17" t="s">
        <v>9804</v>
      </c>
      <c r="G4377" s="9" t="s">
        <v>3236</v>
      </c>
      <c r="H4377" s="31" t="s">
        <v>9784</v>
      </c>
      <c r="I4377" s="32"/>
      <c r="J4377" s="33">
        <v>45.93</v>
      </c>
      <c r="K4377" s="34" t="s">
        <v>14</v>
      </c>
      <c r="L4377" s="35"/>
    </row>
    <row r="4378" spans="3:12">
      <c r="C4378" s="37" t="s">
        <v>9391</v>
      </c>
      <c r="D4378" s="37" t="s">
        <v>2071</v>
      </c>
      <c r="E4378" s="16" t="s">
        <v>2295</v>
      </c>
      <c r="F4378" s="17" t="s">
        <v>9804</v>
      </c>
      <c r="G4378" s="9" t="s">
        <v>3236</v>
      </c>
      <c r="H4378" s="31" t="s">
        <v>9785</v>
      </c>
      <c r="I4378" s="32"/>
      <c r="J4378" s="33">
        <v>45.93</v>
      </c>
      <c r="K4378" s="34" t="s">
        <v>14</v>
      </c>
      <c r="L4378" s="35"/>
    </row>
    <row r="4379" spans="3:12">
      <c r="C4379" s="37" t="s">
        <v>9392</v>
      </c>
      <c r="D4379" s="37" t="s">
        <v>2071</v>
      </c>
      <c r="E4379" s="16" t="s">
        <v>2295</v>
      </c>
      <c r="F4379" s="17" t="s">
        <v>9804</v>
      </c>
      <c r="G4379" s="9" t="s">
        <v>3236</v>
      </c>
      <c r="H4379" s="31" t="s">
        <v>9786</v>
      </c>
      <c r="I4379" s="32"/>
      <c r="J4379" s="33">
        <v>45.93</v>
      </c>
      <c r="K4379" s="34" t="s">
        <v>14</v>
      </c>
      <c r="L4379" s="35"/>
    </row>
    <row r="4380" spans="3:12">
      <c r="C4380" s="37" t="s">
        <v>9393</v>
      </c>
      <c r="D4380" s="37" t="s">
        <v>2071</v>
      </c>
      <c r="E4380" s="16" t="s">
        <v>2295</v>
      </c>
      <c r="F4380" s="17" t="s">
        <v>9804</v>
      </c>
      <c r="G4380" s="9" t="s">
        <v>3236</v>
      </c>
      <c r="H4380" s="31" t="s">
        <v>9787</v>
      </c>
      <c r="I4380" s="32"/>
      <c r="J4380" s="33">
        <v>45.93</v>
      </c>
      <c r="K4380" s="34" t="s">
        <v>14</v>
      </c>
      <c r="L4380" s="35"/>
    </row>
    <row r="4381" spans="3:12">
      <c r="C4381" s="37" t="s">
        <v>9394</v>
      </c>
      <c r="D4381" s="37" t="s">
        <v>2071</v>
      </c>
      <c r="E4381" s="16" t="s">
        <v>2295</v>
      </c>
      <c r="F4381" s="17" t="s">
        <v>9804</v>
      </c>
      <c r="G4381" s="9" t="s">
        <v>3236</v>
      </c>
      <c r="H4381" s="31" t="s">
        <v>9788</v>
      </c>
      <c r="I4381" s="32"/>
      <c r="J4381" s="33">
        <v>45.93</v>
      </c>
      <c r="K4381" s="34" t="s">
        <v>14</v>
      </c>
      <c r="L4381" s="35"/>
    </row>
    <row r="4382" spans="3:12" ht="31.5">
      <c r="C4382" s="37" t="s">
        <v>9395</v>
      </c>
      <c r="D4382" s="37" t="s">
        <v>2071</v>
      </c>
      <c r="E4382" s="16" t="s">
        <v>2295</v>
      </c>
      <c r="F4382" s="17" t="s">
        <v>9804</v>
      </c>
      <c r="G4382" s="9" t="s">
        <v>3236</v>
      </c>
      <c r="H4382" s="31" t="s">
        <v>9789</v>
      </c>
      <c r="I4382" s="32"/>
      <c r="J4382" s="33">
        <v>45.93</v>
      </c>
      <c r="K4382" s="34" t="s">
        <v>14</v>
      </c>
      <c r="L4382" s="35"/>
    </row>
    <row r="4383" spans="3:12" ht="31.5">
      <c r="C4383" s="37" t="s">
        <v>9396</v>
      </c>
      <c r="D4383" s="37" t="s">
        <v>2071</v>
      </c>
      <c r="E4383" s="16" t="s">
        <v>2295</v>
      </c>
      <c r="F4383" s="17" t="s">
        <v>9804</v>
      </c>
      <c r="G4383" s="9" t="s">
        <v>3236</v>
      </c>
      <c r="H4383" s="31" t="s">
        <v>9790</v>
      </c>
      <c r="I4383" s="32"/>
      <c r="J4383" s="33">
        <v>45.93</v>
      </c>
      <c r="K4383" s="34" t="s">
        <v>14</v>
      </c>
      <c r="L4383" s="35"/>
    </row>
    <row r="4384" spans="3:12">
      <c r="C4384" s="37" t="s">
        <v>9397</v>
      </c>
      <c r="D4384" s="37" t="s">
        <v>2071</v>
      </c>
      <c r="E4384" s="16" t="s">
        <v>2295</v>
      </c>
      <c r="F4384" s="17" t="s">
        <v>9804</v>
      </c>
      <c r="G4384" s="9" t="s">
        <v>3236</v>
      </c>
      <c r="H4384" s="31" t="s">
        <v>9791</v>
      </c>
      <c r="I4384" s="32"/>
      <c r="J4384" s="33">
        <v>45.93</v>
      </c>
      <c r="K4384" s="34" t="s">
        <v>14</v>
      </c>
      <c r="L4384" s="35"/>
    </row>
    <row r="4385" spans="3:12">
      <c r="C4385" s="37" t="s">
        <v>9398</v>
      </c>
      <c r="D4385" s="37" t="s">
        <v>2071</v>
      </c>
      <c r="E4385" s="16" t="s">
        <v>2295</v>
      </c>
      <c r="F4385" s="17" t="s">
        <v>9804</v>
      </c>
      <c r="G4385" s="9" t="s">
        <v>3241</v>
      </c>
      <c r="H4385" s="31" t="s">
        <v>9751</v>
      </c>
      <c r="I4385" s="32"/>
      <c r="J4385" s="33">
        <v>46.72</v>
      </c>
      <c r="K4385" s="34" t="s">
        <v>14</v>
      </c>
      <c r="L4385" s="35"/>
    </row>
    <row r="4386" spans="3:12">
      <c r="C4386" s="37" t="s">
        <v>9399</v>
      </c>
      <c r="D4386" s="37" t="s">
        <v>2071</v>
      </c>
      <c r="E4386" s="16" t="s">
        <v>2295</v>
      </c>
      <c r="F4386" s="17" t="s">
        <v>9804</v>
      </c>
      <c r="G4386" s="9" t="s">
        <v>3241</v>
      </c>
      <c r="H4386" s="31" t="s">
        <v>9752</v>
      </c>
      <c r="I4386" s="32"/>
      <c r="J4386" s="33">
        <v>46.72</v>
      </c>
      <c r="K4386" s="34" t="s">
        <v>14</v>
      </c>
      <c r="L4386" s="35"/>
    </row>
    <row r="4387" spans="3:12">
      <c r="C4387" s="37" t="s">
        <v>9400</v>
      </c>
      <c r="D4387" s="37" t="s">
        <v>2071</v>
      </c>
      <c r="E4387" s="16" t="s">
        <v>2295</v>
      </c>
      <c r="F4387" s="17" t="s">
        <v>9804</v>
      </c>
      <c r="G4387" s="9" t="s">
        <v>3241</v>
      </c>
      <c r="H4387" s="31" t="s">
        <v>9753</v>
      </c>
      <c r="I4387" s="32"/>
      <c r="J4387" s="33">
        <v>46.72</v>
      </c>
      <c r="K4387" s="34" t="s">
        <v>14</v>
      </c>
      <c r="L4387" s="35"/>
    </row>
    <row r="4388" spans="3:12">
      <c r="C4388" s="37" t="s">
        <v>9401</v>
      </c>
      <c r="D4388" s="37" t="s">
        <v>2071</v>
      </c>
      <c r="E4388" s="16" t="s">
        <v>2295</v>
      </c>
      <c r="F4388" s="17" t="s">
        <v>9804</v>
      </c>
      <c r="G4388" s="9" t="s">
        <v>3241</v>
      </c>
      <c r="H4388" s="31" t="s">
        <v>9754</v>
      </c>
      <c r="I4388" s="32"/>
      <c r="J4388" s="33">
        <v>46.72</v>
      </c>
      <c r="K4388" s="34" t="s">
        <v>14</v>
      </c>
      <c r="L4388" s="35"/>
    </row>
    <row r="4389" spans="3:12">
      <c r="C4389" s="37" t="s">
        <v>9402</v>
      </c>
      <c r="D4389" s="37" t="s">
        <v>2071</v>
      </c>
      <c r="E4389" s="16" t="s">
        <v>2295</v>
      </c>
      <c r="F4389" s="17" t="s">
        <v>9804</v>
      </c>
      <c r="G4389" s="9" t="s">
        <v>3241</v>
      </c>
      <c r="H4389" s="31" t="s">
        <v>9755</v>
      </c>
      <c r="I4389" s="32"/>
      <c r="J4389" s="33">
        <v>46.72</v>
      </c>
      <c r="K4389" s="34" t="s">
        <v>14</v>
      </c>
      <c r="L4389" s="35"/>
    </row>
    <row r="4390" spans="3:12">
      <c r="C4390" s="37" t="s">
        <v>9403</v>
      </c>
      <c r="D4390" s="37" t="s">
        <v>2071</v>
      </c>
      <c r="E4390" s="16" t="s">
        <v>2295</v>
      </c>
      <c r="F4390" s="17" t="s">
        <v>9804</v>
      </c>
      <c r="G4390" s="9" t="s">
        <v>3241</v>
      </c>
      <c r="H4390" s="31" t="s">
        <v>9756</v>
      </c>
      <c r="I4390" s="32"/>
      <c r="J4390" s="33">
        <v>46.72</v>
      </c>
      <c r="K4390" s="34" t="s">
        <v>14</v>
      </c>
      <c r="L4390" s="35"/>
    </row>
    <row r="4391" spans="3:12">
      <c r="C4391" s="37" t="s">
        <v>9404</v>
      </c>
      <c r="D4391" s="37" t="s">
        <v>2071</v>
      </c>
      <c r="E4391" s="16" t="s">
        <v>2295</v>
      </c>
      <c r="F4391" s="17" t="s">
        <v>9804</v>
      </c>
      <c r="G4391" s="9" t="s">
        <v>3241</v>
      </c>
      <c r="H4391" s="31" t="s">
        <v>9757</v>
      </c>
      <c r="I4391" s="32"/>
      <c r="J4391" s="33">
        <v>46.72</v>
      </c>
      <c r="K4391" s="34" t="s">
        <v>14</v>
      </c>
      <c r="L4391" s="35"/>
    </row>
    <row r="4392" spans="3:12">
      <c r="C4392" s="37" t="s">
        <v>9405</v>
      </c>
      <c r="D4392" s="37" t="s">
        <v>2071</v>
      </c>
      <c r="E4392" s="16" t="s">
        <v>2295</v>
      </c>
      <c r="F4392" s="17" t="s">
        <v>9804</v>
      </c>
      <c r="G4392" s="9" t="s">
        <v>3241</v>
      </c>
      <c r="H4392" s="31" t="s">
        <v>9758</v>
      </c>
      <c r="I4392" s="32"/>
      <c r="J4392" s="33">
        <v>46.72</v>
      </c>
      <c r="K4392" s="34" t="s">
        <v>14</v>
      </c>
      <c r="L4392" s="35"/>
    </row>
    <row r="4393" spans="3:12">
      <c r="C4393" s="37" t="s">
        <v>9406</v>
      </c>
      <c r="D4393" s="37" t="s">
        <v>2071</v>
      </c>
      <c r="E4393" s="16" t="s">
        <v>2295</v>
      </c>
      <c r="F4393" s="17" t="s">
        <v>9804</v>
      </c>
      <c r="G4393" s="9" t="s">
        <v>3241</v>
      </c>
      <c r="H4393" s="31" t="s">
        <v>9759</v>
      </c>
      <c r="I4393" s="32"/>
      <c r="J4393" s="33">
        <v>46.72</v>
      </c>
      <c r="K4393" s="34" t="s">
        <v>14</v>
      </c>
      <c r="L4393" s="35"/>
    </row>
    <row r="4394" spans="3:12">
      <c r="C4394" s="37" t="s">
        <v>9407</v>
      </c>
      <c r="D4394" s="37" t="s">
        <v>2071</v>
      </c>
      <c r="E4394" s="16" t="s">
        <v>2295</v>
      </c>
      <c r="F4394" s="17" t="s">
        <v>9804</v>
      </c>
      <c r="G4394" s="9" t="s">
        <v>3241</v>
      </c>
      <c r="H4394" s="31" t="s">
        <v>9760</v>
      </c>
      <c r="I4394" s="32"/>
      <c r="J4394" s="33">
        <v>46.72</v>
      </c>
      <c r="K4394" s="34" t="s">
        <v>14</v>
      </c>
      <c r="L4394" s="35"/>
    </row>
    <row r="4395" spans="3:12">
      <c r="C4395" s="37" t="s">
        <v>9408</v>
      </c>
      <c r="D4395" s="37" t="s">
        <v>2071</v>
      </c>
      <c r="E4395" s="16" t="s">
        <v>2295</v>
      </c>
      <c r="F4395" s="17" t="s">
        <v>9804</v>
      </c>
      <c r="G4395" s="9" t="s">
        <v>3241</v>
      </c>
      <c r="H4395" s="31" t="s">
        <v>9761</v>
      </c>
      <c r="I4395" s="32"/>
      <c r="J4395" s="33">
        <v>46.72</v>
      </c>
      <c r="K4395" s="34" t="s">
        <v>14</v>
      </c>
      <c r="L4395" s="35"/>
    </row>
    <row r="4396" spans="3:12">
      <c r="C4396" s="37" t="s">
        <v>9409</v>
      </c>
      <c r="D4396" s="37" t="s">
        <v>2071</v>
      </c>
      <c r="E4396" s="16" t="s">
        <v>2295</v>
      </c>
      <c r="F4396" s="17" t="s">
        <v>9804</v>
      </c>
      <c r="G4396" s="9" t="s">
        <v>3241</v>
      </c>
      <c r="H4396" s="31" t="s">
        <v>9762</v>
      </c>
      <c r="I4396" s="32"/>
      <c r="J4396" s="33">
        <v>46.72</v>
      </c>
      <c r="K4396" s="34" t="s">
        <v>14</v>
      </c>
      <c r="L4396" s="35"/>
    </row>
    <row r="4397" spans="3:12">
      <c r="C4397" s="37" t="s">
        <v>9410</v>
      </c>
      <c r="D4397" s="37" t="s">
        <v>2071</v>
      </c>
      <c r="E4397" s="16" t="s">
        <v>2295</v>
      </c>
      <c r="F4397" s="17" t="s">
        <v>9804</v>
      </c>
      <c r="G4397" s="9" t="s">
        <v>3241</v>
      </c>
      <c r="H4397" s="31" t="s">
        <v>9763</v>
      </c>
      <c r="I4397" s="32"/>
      <c r="J4397" s="33">
        <v>46.72</v>
      </c>
      <c r="K4397" s="34" t="s">
        <v>14</v>
      </c>
      <c r="L4397" s="35"/>
    </row>
    <row r="4398" spans="3:12">
      <c r="C4398" s="37" t="s">
        <v>9411</v>
      </c>
      <c r="D4398" s="37" t="s">
        <v>2071</v>
      </c>
      <c r="E4398" s="16" t="s">
        <v>2295</v>
      </c>
      <c r="F4398" s="17" t="s">
        <v>9804</v>
      </c>
      <c r="G4398" s="9" t="s">
        <v>3241</v>
      </c>
      <c r="H4398" s="31" t="s">
        <v>9764</v>
      </c>
      <c r="I4398" s="32"/>
      <c r="J4398" s="33">
        <v>46.72</v>
      </c>
      <c r="K4398" s="34" t="s">
        <v>14</v>
      </c>
      <c r="L4398" s="35"/>
    </row>
    <row r="4399" spans="3:12">
      <c r="C4399" s="37" t="s">
        <v>9412</v>
      </c>
      <c r="D4399" s="37" t="s">
        <v>2071</v>
      </c>
      <c r="E4399" s="16" t="s">
        <v>2295</v>
      </c>
      <c r="F4399" s="17" t="s">
        <v>9804</v>
      </c>
      <c r="G4399" s="9" t="s">
        <v>3241</v>
      </c>
      <c r="H4399" s="31" t="s">
        <v>9766</v>
      </c>
      <c r="I4399" s="32"/>
      <c r="J4399" s="33">
        <v>46.72</v>
      </c>
      <c r="K4399" s="34" t="s">
        <v>14</v>
      </c>
      <c r="L4399" s="35"/>
    </row>
    <row r="4400" spans="3:12">
      <c r="C4400" s="37" t="s">
        <v>9413</v>
      </c>
      <c r="D4400" s="37" t="s">
        <v>2071</v>
      </c>
      <c r="E4400" s="16" t="s">
        <v>2295</v>
      </c>
      <c r="F4400" s="17" t="s">
        <v>9804</v>
      </c>
      <c r="G4400" s="9" t="s">
        <v>3241</v>
      </c>
      <c r="H4400" s="31" t="s">
        <v>9767</v>
      </c>
      <c r="I4400" s="32"/>
      <c r="J4400" s="33">
        <v>46.72</v>
      </c>
      <c r="K4400" s="34" t="s">
        <v>14</v>
      </c>
      <c r="L4400" s="35"/>
    </row>
    <row r="4401" spans="3:12">
      <c r="C4401" s="37" t="s">
        <v>9414</v>
      </c>
      <c r="D4401" s="37" t="s">
        <v>2071</v>
      </c>
      <c r="E4401" s="16" t="s">
        <v>2295</v>
      </c>
      <c r="F4401" s="17" t="s">
        <v>9804</v>
      </c>
      <c r="G4401" s="9" t="s">
        <v>3241</v>
      </c>
      <c r="H4401" s="31" t="s">
        <v>9768</v>
      </c>
      <c r="I4401" s="32"/>
      <c r="J4401" s="33">
        <v>46.72</v>
      </c>
      <c r="K4401" s="34" t="s">
        <v>14</v>
      </c>
      <c r="L4401" s="35"/>
    </row>
    <row r="4402" spans="3:12">
      <c r="C4402" s="37" t="s">
        <v>9415</v>
      </c>
      <c r="D4402" s="37" t="s">
        <v>2071</v>
      </c>
      <c r="E4402" s="16" t="s">
        <v>2295</v>
      </c>
      <c r="F4402" s="17" t="s">
        <v>9804</v>
      </c>
      <c r="G4402" s="9" t="s">
        <v>3241</v>
      </c>
      <c r="H4402" s="31" t="s">
        <v>9769</v>
      </c>
      <c r="I4402" s="32"/>
      <c r="J4402" s="33">
        <v>46.72</v>
      </c>
      <c r="K4402" s="34" t="s">
        <v>14</v>
      </c>
      <c r="L4402" s="35"/>
    </row>
    <row r="4403" spans="3:12">
      <c r="C4403" s="37" t="s">
        <v>9416</v>
      </c>
      <c r="D4403" s="37" t="s">
        <v>2071</v>
      </c>
      <c r="E4403" s="16" t="s">
        <v>2295</v>
      </c>
      <c r="F4403" s="17" t="s">
        <v>9804</v>
      </c>
      <c r="G4403" s="9" t="s">
        <v>3241</v>
      </c>
      <c r="H4403" s="31" t="s">
        <v>9770</v>
      </c>
      <c r="I4403" s="32"/>
      <c r="J4403" s="33">
        <v>46.72</v>
      </c>
      <c r="K4403" s="34" t="s">
        <v>14</v>
      </c>
      <c r="L4403" s="35"/>
    </row>
    <row r="4404" spans="3:12">
      <c r="C4404" s="37" t="s">
        <v>9417</v>
      </c>
      <c r="D4404" s="37" t="s">
        <v>2071</v>
      </c>
      <c r="E4404" s="16" t="s">
        <v>2295</v>
      </c>
      <c r="F4404" s="17" t="s">
        <v>9804</v>
      </c>
      <c r="G4404" s="9" t="s">
        <v>3241</v>
      </c>
      <c r="H4404" s="31" t="s">
        <v>9771</v>
      </c>
      <c r="I4404" s="32"/>
      <c r="J4404" s="33">
        <v>46.72</v>
      </c>
      <c r="K4404" s="34" t="s">
        <v>14</v>
      </c>
      <c r="L4404" s="35"/>
    </row>
    <row r="4405" spans="3:12">
      <c r="C4405" s="37" t="s">
        <v>9418</v>
      </c>
      <c r="D4405" s="37" t="s">
        <v>2071</v>
      </c>
      <c r="E4405" s="16" t="s">
        <v>2295</v>
      </c>
      <c r="F4405" s="17" t="s">
        <v>9804</v>
      </c>
      <c r="G4405" s="9" t="s">
        <v>3241</v>
      </c>
      <c r="H4405" s="31" t="s">
        <v>9772</v>
      </c>
      <c r="I4405" s="32"/>
      <c r="J4405" s="33">
        <v>46.72</v>
      </c>
      <c r="K4405" s="34" t="s">
        <v>14</v>
      </c>
      <c r="L4405" s="35"/>
    </row>
    <row r="4406" spans="3:12">
      <c r="C4406" s="37" t="s">
        <v>9419</v>
      </c>
      <c r="D4406" s="37" t="s">
        <v>2071</v>
      </c>
      <c r="E4406" s="16" t="s">
        <v>2295</v>
      </c>
      <c r="F4406" s="17" t="s">
        <v>9804</v>
      </c>
      <c r="G4406" s="9" t="s">
        <v>3241</v>
      </c>
      <c r="H4406" s="31" t="s">
        <v>9773</v>
      </c>
      <c r="I4406" s="32"/>
      <c r="J4406" s="33">
        <v>46.72</v>
      </c>
      <c r="K4406" s="34" t="s">
        <v>14</v>
      </c>
      <c r="L4406" s="35"/>
    </row>
    <row r="4407" spans="3:12" ht="21">
      <c r="C4407" s="37" t="s">
        <v>9420</v>
      </c>
      <c r="D4407" s="37" t="s">
        <v>2071</v>
      </c>
      <c r="E4407" s="16" t="s">
        <v>2295</v>
      </c>
      <c r="F4407" s="17" t="s">
        <v>9804</v>
      </c>
      <c r="G4407" s="9" t="s">
        <v>3241</v>
      </c>
      <c r="H4407" s="31" t="s">
        <v>9774</v>
      </c>
      <c r="I4407" s="32"/>
      <c r="J4407" s="33">
        <v>46.72</v>
      </c>
      <c r="K4407" s="34" t="s">
        <v>14</v>
      </c>
      <c r="L4407" s="35"/>
    </row>
    <row r="4408" spans="3:12" ht="21">
      <c r="C4408" s="37" t="s">
        <v>9421</v>
      </c>
      <c r="D4408" s="37" t="s">
        <v>2071</v>
      </c>
      <c r="E4408" s="16" t="s">
        <v>2295</v>
      </c>
      <c r="F4408" s="17" t="s">
        <v>9804</v>
      </c>
      <c r="G4408" s="9" t="s">
        <v>3241</v>
      </c>
      <c r="H4408" s="31" t="s">
        <v>9775</v>
      </c>
      <c r="I4408" s="32"/>
      <c r="J4408" s="33">
        <v>46.72</v>
      </c>
      <c r="K4408" s="34" t="s">
        <v>14</v>
      </c>
      <c r="L4408" s="35"/>
    </row>
    <row r="4409" spans="3:12" ht="31.5">
      <c r="C4409" s="37" t="s">
        <v>9422</v>
      </c>
      <c r="D4409" s="37" t="s">
        <v>2071</v>
      </c>
      <c r="E4409" s="16" t="s">
        <v>2295</v>
      </c>
      <c r="F4409" s="17" t="s">
        <v>9804</v>
      </c>
      <c r="G4409" s="9" t="s">
        <v>3241</v>
      </c>
      <c r="H4409" s="31" t="s">
        <v>9776</v>
      </c>
      <c r="I4409" s="32"/>
      <c r="J4409" s="33">
        <v>46.72</v>
      </c>
      <c r="K4409" s="34" t="s">
        <v>14</v>
      </c>
      <c r="L4409" s="35"/>
    </row>
    <row r="4410" spans="3:12" ht="21">
      <c r="C4410" s="37" t="s">
        <v>9423</v>
      </c>
      <c r="D4410" s="37" t="s">
        <v>2071</v>
      </c>
      <c r="E4410" s="16" t="s">
        <v>2295</v>
      </c>
      <c r="F4410" s="17" t="s">
        <v>9804</v>
      </c>
      <c r="G4410" s="9" t="s">
        <v>3241</v>
      </c>
      <c r="H4410" s="31" t="s">
        <v>9777</v>
      </c>
      <c r="I4410" s="32"/>
      <c r="J4410" s="33">
        <v>46.72</v>
      </c>
      <c r="K4410" s="34" t="s">
        <v>14</v>
      </c>
      <c r="L4410" s="35"/>
    </row>
    <row r="4411" spans="3:12" ht="31.5">
      <c r="C4411" s="37" t="s">
        <v>9424</v>
      </c>
      <c r="D4411" s="37" t="s">
        <v>2071</v>
      </c>
      <c r="E4411" s="16" t="s">
        <v>2295</v>
      </c>
      <c r="F4411" s="17" t="s">
        <v>9804</v>
      </c>
      <c r="G4411" s="9" t="s">
        <v>3241</v>
      </c>
      <c r="H4411" s="31" t="s">
        <v>9778</v>
      </c>
      <c r="I4411" s="32"/>
      <c r="J4411" s="33">
        <v>46.72</v>
      </c>
      <c r="K4411" s="34" t="s">
        <v>14</v>
      </c>
      <c r="L4411" s="35"/>
    </row>
    <row r="4412" spans="3:12" ht="21">
      <c r="C4412" s="37" t="s">
        <v>9425</v>
      </c>
      <c r="D4412" s="37" t="s">
        <v>2071</v>
      </c>
      <c r="E4412" s="16" t="s">
        <v>2295</v>
      </c>
      <c r="F4412" s="17" t="s">
        <v>9804</v>
      </c>
      <c r="G4412" s="9" t="s">
        <v>3241</v>
      </c>
      <c r="H4412" s="31" t="s">
        <v>9779</v>
      </c>
      <c r="I4412" s="32"/>
      <c r="J4412" s="33">
        <v>46.72</v>
      </c>
      <c r="K4412" s="34" t="s">
        <v>14</v>
      </c>
      <c r="L4412" s="35"/>
    </row>
    <row r="4413" spans="3:12" ht="21">
      <c r="C4413" s="37" t="s">
        <v>9426</v>
      </c>
      <c r="D4413" s="37" t="s">
        <v>2071</v>
      </c>
      <c r="E4413" s="16" t="s">
        <v>2295</v>
      </c>
      <c r="F4413" s="17" t="s">
        <v>9804</v>
      </c>
      <c r="G4413" s="9" t="s">
        <v>3241</v>
      </c>
      <c r="H4413" s="31" t="s">
        <v>9780</v>
      </c>
      <c r="I4413" s="32"/>
      <c r="J4413" s="33">
        <v>46.72</v>
      </c>
      <c r="K4413" s="34" t="s">
        <v>14</v>
      </c>
      <c r="L4413" s="35"/>
    </row>
    <row r="4414" spans="3:12" ht="21">
      <c r="C4414" s="37" t="s">
        <v>9427</v>
      </c>
      <c r="D4414" s="37" t="s">
        <v>2071</v>
      </c>
      <c r="E4414" s="16" t="s">
        <v>2295</v>
      </c>
      <c r="F4414" s="17" t="s">
        <v>9804</v>
      </c>
      <c r="G4414" s="9" t="s">
        <v>3241</v>
      </c>
      <c r="H4414" s="31" t="s">
        <v>9781</v>
      </c>
      <c r="I4414" s="32"/>
      <c r="J4414" s="33">
        <v>46.72</v>
      </c>
      <c r="K4414" s="34" t="s">
        <v>14</v>
      </c>
      <c r="L4414" s="35"/>
    </row>
    <row r="4415" spans="3:12">
      <c r="C4415" s="37" t="s">
        <v>9428</v>
      </c>
      <c r="D4415" s="37" t="s">
        <v>2071</v>
      </c>
      <c r="E4415" s="16" t="s">
        <v>2295</v>
      </c>
      <c r="F4415" s="17" t="s">
        <v>9804</v>
      </c>
      <c r="G4415" s="9" t="s">
        <v>3241</v>
      </c>
      <c r="H4415" s="31" t="s">
        <v>9782</v>
      </c>
      <c r="I4415" s="32"/>
      <c r="J4415" s="33">
        <v>46.72</v>
      </c>
      <c r="K4415" s="34" t="s">
        <v>14</v>
      </c>
      <c r="L4415" s="35"/>
    </row>
    <row r="4416" spans="3:12">
      <c r="C4416" s="37" t="s">
        <v>9429</v>
      </c>
      <c r="D4416" s="37" t="s">
        <v>2071</v>
      </c>
      <c r="E4416" s="16" t="s">
        <v>2295</v>
      </c>
      <c r="F4416" s="17" t="s">
        <v>9804</v>
      </c>
      <c r="G4416" s="9" t="s">
        <v>3241</v>
      </c>
      <c r="H4416" s="31" t="s">
        <v>9783</v>
      </c>
      <c r="I4416" s="32"/>
      <c r="J4416" s="33">
        <v>46.72</v>
      </c>
      <c r="K4416" s="34" t="s">
        <v>14</v>
      </c>
      <c r="L4416" s="35"/>
    </row>
    <row r="4417" spans="3:12">
      <c r="C4417" s="37" t="s">
        <v>9430</v>
      </c>
      <c r="D4417" s="37" t="s">
        <v>2071</v>
      </c>
      <c r="E4417" s="16" t="s">
        <v>2295</v>
      </c>
      <c r="F4417" s="17" t="s">
        <v>9804</v>
      </c>
      <c r="G4417" s="9" t="s">
        <v>3241</v>
      </c>
      <c r="H4417" s="31" t="s">
        <v>9784</v>
      </c>
      <c r="I4417" s="32"/>
      <c r="J4417" s="33">
        <v>46.72</v>
      </c>
      <c r="K4417" s="34" t="s">
        <v>14</v>
      </c>
      <c r="L4417" s="35"/>
    </row>
    <row r="4418" spans="3:12">
      <c r="C4418" s="37" t="s">
        <v>9431</v>
      </c>
      <c r="D4418" s="37" t="s">
        <v>2071</v>
      </c>
      <c r="E4418" s="16" t="s">
        <v>2295</v>
      </c>
      <c r="F4418" s="17" t="s">
        <v>9804</v>
      </c>
      <c r="G4418" s="9" t="s">
        <v>3241</v>
      </c>
      <c r="H4418" s="31" t="s">
        <v>9785</v>
      </c>
      <c r="I4418" s="32"/>
      <c r="J4418" s="33">
        <v>46.72</v>
      </c>
      <c r="K4418" s="34" t="s">
        <v>14</v>
      </c>
      <c r="L4418" s="35"/>
    </row>
    <row r="4419" spans="3:12">
      <c r="C4419" s="37" t="s">
        <v>9432</v>
      </c>
      <c r="D4419" s="37" t="s">
        <v>2071</v>
      </c>
      <c r="E4419" s="16" t="s">
        <v>2295</v>
      </c>
      <c r="F4419" s="17" t="s">
        <v>9804</v>
      </c>
      <c r="G4419" s="9" t="s">
        <v>3241</v>
      </c>
      <c r="H4419" s="31" t="s">
        <v>9786</v>
      </c>
      <c r="I4419" s="32"/>
      <c r="J4419" s="33">
        <v>46.72</v>
      </c>
      <c r="K4419" s="34" t="s">
        <v>14</v>
      </c>
      <c r="L4419" s="35"/>
    </row>
    <row r="4420" spans="3:12">
      <c r="C4420" s="37" t="s">
        <v>9433</v>
      </c>
      <c r="D4420" s="37" t="s">
        <v>2071</v>
      </c>
      <c r="E4420" s="16" t="s">
        <v>2295</v>
      </c>
      <c r="F4420" s="17" t="s">
        <v>9804</v>
      </c>
      <c r="G4420" s="9" t="s">
        <v>3241</v>
      </c>
      <c r="H4420" s="31" t="s">
        <v>9787</v>
      </c>
      <c r="I4420" s="32"/>
      <c r="J4420" s="33">
        <v>46.72</v>
      </c>
      <c r="K4420" s="34" t="s">
        <v>14</v>
      </c>
      <c r="L4420" s="35"/>
    </row>
    <row r="4421" spans="3:12">
      <c r="C4421" s="37" t="s">
        <v>9434</v>
      </c>
      <c r="D4421" s="37" t="s">
        <v>2071</v>
      </c>
      <c r="E4421" s="16" t="s">
        <v>2295</v>
      </c>
      <c r="F4421" s="17" t="s">
        <v>9804</v>
      </c>
      <c r="G4421" s="9" t="s">
        <v>3241</v>
      </c>
      <c r="H4421" s="31" t="s">
        <v>9788</v>
      </c>
      <c r="I4421" s="32"/>
      <c r="J4421" s="33">
        <v>46.72</v>
      </c>
      <c r="K4421" s="34" t="s">
        <v>14</v>
      </c>
      <c r="L4421" s="35"/>
    </row>
    <row r="4422" spans="3:12" ht="31.5">
      <c r="C4422" s="37" t="s">
        <v>9435</v>
      </c>
      <c r="D4422" s="37" t="s">
        <v>2071</v>
      </c>
      <c r="E4422" s="16" t="s">
        <v>2295</v>
      </c>
      <c r="F4422" s="17" t="s">
        <v>9804</v>
      </c>
      <c r="G4422" s="9" t="s">
        <v>3241</v>
      </c>
      <c r="H4422" s="31" t="s">
        <v>9789</v>
      </c>
      <c r="I4422" s="32"/>
      <c r="J4422" s="33">
        <v>46.72</v>
      </c>
      <c r="K4422" s="34" t="s">
        <v>14</v>
      </c>
      <c r="L4422" s="35"/>
    </row>
    <row r="4423" spans="3:12" ht="31.5">
      <c r="C4423" s="37" t="s">
        <v>9436</v>
      </c>
      <c r="D4423" s="37" t="s">
        <v>2071</v>
      </c>
      <c r="E4423" s="16" t="s">
        <v>2295</v>
      </c>
      <c r="F4423" s="17" t="s">
        <v>9804</v>
      </c>
      <c r="G4423" s="9" t="s">
        <v>3241</v>
      </c>
      <c r="H4423" s="31" t="s">
        <v>9790</v>
      </c>
      <c r="I4423" s="32"/>
      <c r="J4423" s="33">
        <v>46.72</v>
      </c>
      <c r="K4423" s="34" t="s">
        <v>14</v>
      </c>
      <c r="L4423" s="35"/>
    </row>
    <row r="4424" spans="3:12">
      <c r="C4424" s="37" t="s">
        <v>9437</v>
      </c>
      <c r="D4424" s="37" t="s">
        <v>2071</v>
      </c>
      <c r="E4424" s="16" t="s">
        <v>2295</v>
      </c>
      <c r="F4424" s="17" t="s">
        <v>9804</v>
      </c>
      <c r="G4424" s="9" t="s">
        <v>3241</v>
      </c>
      <c r="H4424" s="31" t="s">
        <v>9791</v>
      </c>
      <c r="I4424" s="32"/>
      <c r="J4424" s="33">
        <v>46.72</v>
      </c>
      <c r="K4424" s="34" t="s">
        <v>14</v>
      </c>
      <c r="L4424" s="35"/>
    </row>
    <row r="4425" spans="3:12">
      <c r="C4425" s="37" t="s">
        <v>9438</v>
      </c>
      <c r="D4425" s="37" t="s">
        <v>2071</v>
      </c>
      <c r="E4425" s="16" t="s">
        <v>2295</v>
      </c>
      <c r="F4425" s="17" t="s">
        <v>3235</v>
      </c>
      <c r="G4425" s="9" t="s">
        <v>3248</v>
      </c>
      <c r="H4425" s="31" t="s">
        <v>9763</v>
      </c>
      <c r="I4425" s="32"/>
      <c r="J4425" s="33">
        <v>33.22</v>
      </c>
      <c r="K4425" s="34" t="s">
        <v>14</v>
      </c>
      <c r="L4425" s="35"/>
    </row>
    <row r="4426" spans="3:12">
      <c r="C4426" s="37" t="s">
        <v>9439</v>
      </c>
      <c r="D4426" s="37" t="s">
        <v>2071</v>
      </c>
      <c r="E4426" s="16" t="s">
        <v>2295</v>
      </c>
      <c r="F4426" s="17" t="s">
        <v>3235</v>
      </c>
      <c r="G4426" s="9" t="s">
        <v>3248</v>
      </c>
      <c r="H4426" s="31" t="s">
        <v>9765</v>
      </c>
      <c r="I4426" s="32"/>
      <c r="J4426" s="33">
        <v>33.22</v>
      </c>
      <c r="K4426" s="34" t="s">
        <v>14</v>
      </c>
      <c r="L4426" s="35"/>
    </row>
    <row r="4427" spans="3:12">
      <c r="C4427" s="37" t="s">
        <v>9440</v>
      </c>
      <c r="D4427" s="37" t="s">
        <v>2071</v>
      </c>
      <c r="E4427" s="16" t="s">
        <v>2295</v>
      </c>
      <c r="F4427" s="17" t="s">
        <v>3235</v>
      </c>
      <c r="G4427" s="9" t="s">
        <v>3248</v>
      </c>
      <c r="H4427" s="31" t="s">
        <v>9792</v>
      </c>
      <c r="I4427" s="32"/>
      <c r="J4427" s="33">
        <v>33.22</v>
      </c>
      <c r="K4427" s="34" t="s">
        <v>14</v>
      </c>
      <c r="L4427" s="35"/>
    </row>
    <row r="4428" spans="3:12">
      <c r="C4428" s="37" t="s">
        <v>9441</v>
      </c>
      <c r="D4428" s="37" t="s">
        <v>2071</v>
      </c>
      <c r="E4428" s="16" t="s">
        <v>2295</v>
      </c>
      <c r="F4428" s="17" t="s">
        <v>3235</v>
      </c>
      <c r="G4428" s="9" t="s">
        <v>3248</v>
      </c>
      <c r="H4428" s="31" t="s">
        <v>9793</v>
      </c>
      <c r="I4428" s="32"/>
      <c r="J4428" s="33">
        <v>33.22</v>
      </c>
      <c r="K4428" s="34" t="s">
        <v>14</v>
      </c>
      <c r="L4428" s="35"/>
    </row>
    <row r="4429" spans="3:12">
      <c r="C4429" s="37" t="s">
        <v>9442</v>
      </c>
      <c r="D4429" s="37" t="s">
        <v>2071</v>
      </c>
      <c r="E4429" s="16" t="s">
        <v>2295</v>
      </c>
      <c r="F4429" s="17" t="s">
        <v>3235</v>
      </c>
      <c r="G4429" s="9" t="s">
        <v>3248</v>
      </c>
      <c r="H4429" s="31" t="s">
        <v>9794</v>
      </c>
      <c r="I4429" s="32"/>
      <c r="J4429" s="33">
        <v>33.22</v>
      </c>
      <c r="K4429" s="34" t="s">
        <v>14</v>
      </c>
      <c r="L4429" s="35"/>
    </row>
    <row r="4430" spans="3:12">
      <c r="C4430" s="37" t="s">
        <v>9443</v>
      </c>
      <c r="D4430" s="37" t="s">
        <v>2071</v>
      </c>
      <c r="E4430" s="16" t="s">
        <v>2295</v>
      </c>
      <c r="F4430" s="17" t="s">
        <v>3235</v>
      </c>
      <c r="G4430" s="9" t="s">
        <v>3248</v>
      </c>
      <c r="H4430" s="31" t="s">
        <v>9795</v>
      </c>
      <c r="I4430" s="32"/>
      <c r="J4430" s="33">
        <v>33.22</v>
      </c>
      <c r="K4430" s="34" t="s">
        <v>14</v>
      </c>
      <c r="L4430" s="35"/>
    </row>
    <row r="4431" spans="3:12">
      <c r="C4431" s="37" t="s">
        <v>9444</v>
      </c>
      <c r="D4431" s="37" t="s">
        <v>2071</v>
      </c>
      <c r="E4431" s="16" t="s">
        <v>2295</v>
      </c>
      <c r="F4431" s="17" t="s">
        <v>3235</v>
      </c>
      <c r="G4431" s="9" t="s">
        <v>3250</v>
      </c>
      <c r="H4431" s="31" t="s">
        <v>9751</v>
      </c>
      <c r="I4431" s="32"/>
      <c r="J4431" s="33">
        <v>33.22</v>
      </c>
      <c r="K4431" s="34" t="s">
        <v>14</v>
      </c>
      <c r="L4431" s="35"/>
    </row>
    <row r="4432" spans="3:12">
      <c r="C4432" s="37" t="s">
        <v>9445</v>
      </c>
      <c r="D4432" s="37" t="s">
        <v>2071</v>
      </c>
      <c r="E4432" s="16" t="s">
        <v>2295</v>
      </c>
      <c r="F4432" s="17" t="s">
        <v>3235</v>
      </c>
      <c r="G4432" s="9" t="s">
        <v>3250</v>
      </c>
      <c r="H4432" s="31" t="s">
        <v>9752</v>
      </c>
      <c r="I4432" s="32"/>
      <c r="J4432" s="33">
        <v>33.22</v>
      </c>
      <c r="K4432" s="34" t="s">
        <v>14</v>
      </c>
      <c r="L4432" s="35"/>
    </row>
    <row r="4433" spans="3:12">
      <c r="C4433" s="37" t="s">
        <v>9446</v>
      </c>
      <c r="D4433" s="37" t="s">
        <v>2071</v>
      </c>
      <c r="E4433" s="16" t="s">
        <v>2295</v>
      </c>
      <c r="F4433" s="17" t="s">
        <v>3235</v>
      </c>
      <c r="G4433" s="9" t="s">
        <v>3250</v>
      </c>
      <c r="H4433" s="31" t="s">
        <v>9753</v>
      </c>
      <c r="I4433" s="32"/>
      <c r="J4433" s="33">
        <v>33.22</v>
      </c>
      <c r="K4433" s="34" t="s">
        <v>14</v>
      </c>
      <c r="L4433" s="35"/>
    </row>
    <row r="4434" spans="3:12">
      <c r="C4434" s="37" t="s">
        <v>9447</v>
      </c>
      <c r="D4434" s="37" t="s">
        <v>2071</v>
      </c>
      <c r="E4434" s="16" t="s">
        <v>2295</v>
      </c>
      <c r="F4434" s="17" t="s">
        <v>3235</v>
      </c>
      <c r="G4434" s="9" t="s">
        <v>3250</v>
      </c>
      <c r="H4434" s="31" t="s">
        <v>9754</v>
      </c>
      <c r="I4434" s="32"/>
      <c r="J4434" s="33">
        <v>33.22</v>
      </c>
      <c r="K4434" s="34" t="s">
        <v>14</v>
      </c>
      <c r="L4434" s="35"/>
    </row>
    <row r="4435" spans="3:12">
      <c r="C4435" s="37" t="s">
        <v>9448</v>
      </c>
      <c r="D4435" s="37" t="s">
        <v>2071</v>
      </c>
      <c r="E4435" s="16" t="s">
        <v>2295</v>
      </c>
      <c r="F4435" s="17" t="s">
        <v>3235</v>
      </c>
      <c r="G4435" s="9" t="s">
        <v>3250</v>
      </c>
      <c r="H4435" s="31" t="s">
        <v>9755</v>
      </c>
      <c r="I4435" s="32"/>
      <c r="J4435" s="33">
        <v>33.22</v>
      </c>
      <c r="K4435" s="34" t="s">
        <v>14</v>
      </c>
      <c r="L4435" s="35"/>
    </row>
    <row r="4436" spans="3:12">
      <c r="C4436" s="37" t="s">
        <v>9449</v>
      </c>
      <c r="D4436" s="37" t="s">
        <v>2071</v>
      </c>
      <c r="E4436" s="16" t="s">
        <v>2295</v>
      </c>
      <c r="F4436" s="17" t="s">
        <v>3235</v>
      </c>
      <c r="G4436" s="9" t="s">
        <v>3250</v>
      </c>
      <c r="H4436" s="31" t="s">
        <v>9756</v>
      </c>
      <c r="I4436" s="32"/>
      <c r="J4436" s="33">
        <v>33.22</v>
      </c>
      <c r="K4436" s="34" t="s">
        <v>14</v>
      </c>
      <c r="L4436" s="35"/>
    </row>
    <row r="4437" spans="3:12">
      <c r="C4437" s="37" t="s">
        <v>9450</v>
      </c>
      <c r="D4437" s="37" t="s">
        <v>2071</v>
      </c>
      <c r="E4437" s="16" t="s">
        <v>2295</v>
      </c>
      <c r="F4437" s="17" t="s">
        <v>3235</v>
      </c>
      <c r="G4437" s="9" t="s">
        <v>3250</v>
      </c>
      <c r="H4437" s="31" t="s">
        <v>9757</v>
      </c>
      <c r="I4437" s="32"/>
      <c r="J4437" s="33">
        <v>33.22</v>
      </c>
      <c r="K4437" s="34" t="s">
        <v>14</v>
      </c>
      <c r="L4437" s="35"/>
    </row>
    <row r="4438" spans="3:12">
      <c r="C4438" s="37" t="s">
        <v>9451</v>
      </c>
      <c r="D4438" s="37" t="s">
        <v>2071</v>
      </c>
      <c r="E4438" s="16" t="s">
        <v>2295</v>
      </c>
      <c r="F4438" s="17" t="s">
        <v>3235</v>
      </c>
      <c r="G4438" s="9" t="s">
        <v>3250</v>
      </c>
      <c r="H4438" s="31" t="s">
        <v>9759</v>
      </c>
      <c r="I4438" s="32"/>
      <c r="J4438" s="33">
        <v>33.22</v>
      </c>
      <c r="K4438" s="34" t="s">
        <v>14</v>
      </c>
      <c r="L4438" s="35"/>
    </row>
    <row r="4439" spans="3:12">
      <c r="C4439" s="37" t="s">
        <v>9452</v>
      </c>
      <c r="D4439" s="37" t="s">
        <v>2071</v>
      </c>
      <c r="E4439" s="16" t="s">
        <v>2295</v>
      </c>
      <c r="F4439" s="17" t="s">
        <v>3235</v>
      </c>
      <c r="G4439" s="9" t="s">
        <v>3250</v>
      </c>
      <c r="H4439" s="31" t="s">
        <v>9760</v>
      </c>
      <c r="I4439" s="32"/>
      <c r="J4439" s="33">
        <v>33.22</v>
      </c>
      <c r="K4439" s="34" t="s">
        <v>14</v>
      </c>
      <c r="L4439" s="35"/>
    </row>
    <row r="4440" spans="3:12">
      <c r="C4440" s="37" t="s">
        <v>9453</v>
      </c>
      <c r="D4440" s="37" t="s">
        <v>2071</v>
      </c>
      <c r="E4440" s="16" t="s">
        <v>2295</v>
      </c>
      <c r="F4440" s="17" t="s">
        <v>3235</v>
      </c>
      <c r="G4440" s="9" t="s">
        <v>3250</v>
      </c>
      <c r="H4440" s="31" t="s">
        <v>9762</v>
      </c>
      <c r="I4440" s="32"/>
      <c r="J4440" s="33">
        <v>33.22</v>
      </c>
      <c r="K4440" s="34" t="s">
        <v>14</v>
      </c>
      <c r="L4440" s="35"/>
    </row>
    <row r="4441" spans="3:12">
      <c r="C4441" s="37" t="s">
        <v>9454</v>
      </c>
      <c r="D4441" s="37" t="s">
        <v>2071</v>
      </c>
      <c r="E4441" s="16" t="s">
        <v>2295</v>
      </c>
      <c r="F4441" s="17" t="s">
        <v>3235</v>
      </c>
      <c r="G4441" s="9" t="s">
        <v>3250</v>
      </c>
      <c r="H4441" s="31" t="s">
        <v>9764</v>
      </c>
      <c r="I4441" s="32"/>
      <c r="J4441" s="33">
        <v>33.22</v>
      </c>
      <c r="K4441" s="34" t="s">
        <v>14</v>
      </c>
      <c r="L4441" s="35"/>
    </row>
    <row r="4442" spans="3:12">
      <c r="C4442" s="37" t="s">
        <v>9455</v>
      </c>
      <c r="D4442" s="37" t="s">
        <v>2071</v>
      </c>
      <c r="E4442" s="16" t="s">
        <v>2295</v>
      </c>
      <c r="F4442" s="17" t="s">
        <v>3235</v>
      </c>
      <c r="G4442" s="9" t="s">
        <v>3250</v>
      </c>
      <c r="H4442" s="31" t="s">
        <v>9766</v>
      </c>
      <c r="I4442" s="32"/>
      <c r="J4442" s="33">
        <v>33.22</v>
      </c>
      <c r="K4442" s="34" t="s">
        <v>14</v>
      </c>
      <c r="L4442" s="35"/>
    </row>
    <row r="4443" spans="3:12">
      <c r="C4443" s="37" t="s">
        <v>9456</v>
      </c>
      <c r="D4443" s="37" t="s">
        <v>2071</v>
      </c>
      <c r="E4443" s="16" t="s">
        <v>2295</v>
      </c>
      <c r="F4443" s="17" t="s">
        <v>3235</v>
      </c>
      <c r="G4443" s="9" t="s">
        <v>3250</v>
      </c>
      <c r="H4443" s="31" t="s">
        <v>9767</v>
      </c>
      <c r="I4443" s="32"/>
      <c r="J4443" s="33">
        <v>33.22</v>
      </c>
      <c r="K4443" s="34" t="s">
        <v>14</v>
      </c>
      <c r="L4443" s="35"/>
    </row>
    <row r="4444" spans="3:12">
      <c r="C4444" s="37" t="s">
        <v>9457</v>
      </c>
      <c r="D4444" s="37" t="s">
        <v>2071</v>
      </c>
      <c r="E4444" s="16" t="s">
        <v>2295</v>
      </c>
      <c r="F4444" s="17" t="s">
        <v>3235</v>
      </c>
      <c r="G4444" s="9" t="s">
        <v>3250</v>
      </c>
      <c r="H4444" s="31" t="s">
        <v>9768</v>
      </c>
      <c r="I4444" s="32"/>
      <c r="J4444" s="33">
        <v>33.22</v>
      </c>
      <c r="K4444" s="34" t="s">
        <v>14</v>
      </c>
      <c r="L4444" s="35"/>
    </row>
    <row r="4445" spans="3:12">
      <c r="C4445" s="37" t="s">
        <v>9458</v>
      </c>
      <c r="D4445" s="37" t="s">
        <v>2071</v>
      </c>
      <c r="E4445" s="16" t="s">
        <v>2295</v>
      </c>
      <c r="F4445" s="17" t="s">
        <v>3235</v>
      </c>
      <c r="G4445" s="9" t="s">
        <v>3250</v>
      </c>
      <c r="H4445" s="31" t="s">
        <v>9772</v>
      </c>
      <c r="I4445" s="32"/>
      <c r="J4445" s="33">
        <v>33.22</v>
      </c>
      <c r="K4445" s="34" t="s">
        <v>14</v>
      </c>
      <c r="L4445" s="35"/>
    </row>
    <row r="4446" spans="3:12">
      <c r="C4446" s="37" t="s">
        <v>9459</v>
      </c>
      <c r="D4446" s="37" t="s">
        <v>2071</v>
      </c>
      <c r="E4446" s="16" t="s">
        <v>2295</v>
      </c>
      <c r="F4446" s="17" t="s">
        <v>3235</v>
      </c>
      <c r="G4446" s="9" t="s">
        <v>3250</v>
      </c>
      <c r="H4446" s="31" t="s">
        <v>9773</v>
      </c>
      <c r="I4446" s="32"/>
      <c r="J4446" s="33">
        <v>33.22</v>
      </c>
      <c r="K4446" s="34" t="s">
        <v>14</v>
      </c>
      <c r="L4446" s="35"/>
    </row>
    <row r="4447" spans="3:12" ht="21">
      <c r="C4447" s="37" t="s">
        <v>9460</v>
      </c>
      <c r="D4447" s="37" t="s">
        <v>2071</v>
      </c>
      <c r="E4447" s="16" t="s">
        <v>2295</v>
      </c>
      <c r="F4447" s="17" t="s">
        <v>3235</v>
      </c>
      <c r="G4447" s="9" t="s">
        <v>3250</v>
      </c>
      <c r="H4447" s="31" t="s">
        <v>9774</v>
      </c>
      <c r="I4447" s="32"/>
      <c r="J4447" s="33">
        <v>33.22</v>
      </c>
      <c r="K4447" s="34" t="s">
        <v>14</v>
      </c>
      <c r="L4447" s="35"/>
    </row>
    <row r="4448" spans="3:12" ht="21">
      <c r="C4448" s="37" t="s">
        <v>9461</v>
      </c>
      <c r="D4448" s="37" t="s">
        <v>2071</v>
      </c>
      <c r="E4448" s="16" t="s">
        <v>2295</v>
      </c>
      <c r="F4448" s="17" t="s">
        <v>3235</v>
      </c>
      <c r="G4448" s="9" t="s">
        <v>3250</v>
      </c>
      <c r="H4448" s="31" t="s">
        <v>9775</v>
      </c>
      <c r="I4448" s="32"/>
      <c r="J4448" s="33">
        <v>33.22</v>
      </c>
      <c r="K4448" s="34" t="s">
        <v>14</v>
      </c>
      <c r="L4448" s="35"/>
    </row>
    <row r="4449" spans="3:12" ht="31.5">
      <c r="C4449" s="37" t="s">
        <v>9462</v>
      </c>
      <c r="D4449" s="37" t="s">
        <v>2071</v>
      </c>
      <c r="E4449" s="16" t="s">
        <v>2295</v>
      </c>
      <c r="F4449" s="17" t="s">
        <v>3235</v>
      </c>
      <c r="G4449" s="9" t="s">
        <v>3250</v>
      </c>
      <c r="H4449" s="31" t="s">
        <v>9776</v>
      </c>
      <c r="I4449" s="32"/>
      <c r="J4449" s="33">
        <v>33.22</v>
      </c>
      <c r="K4449" s="34" t="s">
        <v>14</v>
      </c>
      <c r="L4449" s="35"/>
    </row>
    <row r="4450" spans="3:12" ht="21">
      <c r="C4450" s="37" t="s">
        <v>9463</v>
      </c>
      <c r="D4450" s="37" t="s">
        <v>2071</v>
      </c>
      <c r="E4450" s="16" t="s">
        <v>2295</v>
      </c>
      <c r="F4450" s="17" t="s">
        <v>3235</v>
      </c>
      <c r="G4450" s="9" t="s">
        <v>3250</v>
      </c>
      <c r="H4450" s="31" t="s">
        <v>9777</v>
      </c>
      <c r="I4450" s="32"/>
      <c r="J4450" s="33">
        <v>33.22</v>
      </c>
      <c r="K4450" s="34" t="s">
        <v>14</v>
      </c>
      <c r="L4450" s="35"/>
    </row>
    <row r="4451" spans="3:12" ht="31.5">
      <c r="C4451" s="37" t="s">
        <v>9464</v>
      </c>
      <c r="D4451" s="37" t="s">
        <v>2071</v>
      </c>
      <c r="E4451" s="16" t="s">
        <v>2295</v>
      </c>
      <c r="F4451" s="17" t="s">
        <v>3235</v>
      </c>
      <c r="G4451" s="9" t="s">
        <v>3250</v>
      </c>
      <c r="H4451" s="31" t="s">
        <v>9778</v>
      </c>
      <c r="I4451" s="32"/>
      <c r="J4451" s="33">
        <v>33.22</v>
      </c>
      <c r="K4451" s="34" t="s">
        <v>14</v>
      </c>
      <c r="L4451" s="35"/>
    </row>
    <row r="4452" spans="3:12" ht="21">
      <c r="C4452" s="37" t="s">
        <v>9465</v>
      </c>
      <c r="D4452" s="37" t="s">
        <v>2071</v>
      </c>
      <c r="E4452" s="16" t="s">
        <v>2295</v>
      </c>
      <c r="F4452" s="17" t="s">
        <v>3235</v>
      </c>
      <c r="G4452" s="9" t="s">
        <v>3250</v>
      </c>
      <c r="H4452" s="31" t="s">
        <v>9779</v>
      </c>
      <c r="I4452" s="32"/>
      <c r="J4452" s="33">
        <v>33.22</v>
      </c>
      <c r="K4452" s="34" t="s">
        <v>14</v>
      </c>
      <c r="L4452" s="35"/>
    </row>
    <row r="4453" spans="3:12" ht="21">
      <c r="C4453" s="37" t="s">
        <v>9466</v>
      </c>
      <c r="D4453" s="37" t="s">
        <v>2071</v>
      </c>
      <c r="E4453" s="16" t="s">
        <v>2295</v>
      </c>
      <c r="F4453" s="17" t="s">
        <v>3235</v>
      </c>
      <c r="G4453" s="9" t="s">
        <v>3250</v>
      </c>
      <c r="H4453" s="31" t="s">
        <v>9780</v>
      </c>
      <c r="I4453" s="32"/>
      <c r="J4453" s="33">
        <v>33.22</v>
      </c>
      <c r="K4453" s="34" t="s">
        <v>14</v>
      </c>
      <c r="L4453" s="35"/>
    </row>
    <row r="4454" spans="3:12" ht="21">
      <c r="C4454" s="37" t="s">
        <v>9467</v>
      </c>
      <c r="D4454" s="37" t="s">
        <v>2071</v>
      </c>
      <c r="E4454" s="16" t="s">
        <v>2295</v>
      </c>
      <c r="F4454" s="17" t="s">
        <v>3235</v>
      </c>
      <c r="G4454" s="9" t="s">
        <v>3250</v>
      </c>
      <c r="H4454" s="31" t="s">
        <v>9781</v>
      </c>
      <c r="I4454" s="32"/>
      <c r="J4454" s="33">
        <v>33.22</v>
      </c>
      <c r="K4454" s="34" t="s">
        <v>14</v>
      </c>
      <c r="L4454" s="35"/>
    </row>
    <row r="4455" spans="3:12">
      <c r="C4455" s="37" t="s">
        <v>9468</v>
      </c>
      <c r="D4455" s="37" t="s">
        <v>2071</v>
      </c>
      <c r="E4455" s="16" t="s">
        <v>2295</v>
      </c>
      <c r="F4455" s="17" t="s">
        <v>3235</v>
      </c>
      <c r="G4455" s="9" t="s">
        <v>3250</v>
      </c>
      <c r="H4455" s="31" t="s">
        <v>9782</v>
      </c>
      <c r="I4455" s="32"/>
      <c r="J4455" s="33">
        <v>33.22</v>
      </c>
      <c r="K4455" s="34" t="s">
        <v>14</v>
      </c>
      <c r="L4455" s="35"/>
    </row>
    <row r="4456" spans="3:12">
      <c r="C4456" s="37" t="s">
        <v>9469</v>
      </c>
      <c r="D4456" s="37" t="s">
        <v>2071</v>
      </c>
      <c r="E4456" s="16" t="s">
        <v>2295</v>
      </c>
      <c r="F4456" s="17" t="s">
        <v>3235</v>
      </c>
      <c r="G4456" s="9" t="s">
        <v>3250</v>
      </c>
      <c r="H4456" s="31" t="s">
        <v>9783</v>
      </c>
      <c r="I4456" s="32"/>
      <c r="J4456" s="33">
        <v>33.22</v>
      </c>
      <c r="K4456" s="34" t="s">
        <v>14</v>
      </c>
      <c r="L4456" s="35"/>
    </row>
    <row r="4457" spans="3:12">
      <c r="C4457" s="37" t="s">
        <v>9470</v>
      </c>
      <c r="D4457" s="37" t="s">
        <v>2071</v>
      </c>
      <c r="E4457" s="16" t="s">
        <v>2295</v>
      </c>
      <c r="F4457" s="17" t="s">
        <v>3235</v>
      </c>
      <c r="G4457" s="9" t="s">
        <v>3250</v>
      </c>
      <c r="H4457" s="31" t="s">
        <v>9784</v>
      </c>
      <c r="I4457" s="32"/>
      <c r="J4457" s="33">
        <v>33.22</v>
      </c>
      <c r="K4457" s="34" t="s">
        <v>14</v>
      </c>
      <c r="L4457" s="35"/>
    </row>
    <row r="4458" spans="3:12">
      <c r="C4458" s="37" t="s">
        <v>9471</v>
      </c>
      <c r="D4458" s="37" t="s">
        <v>2071</v>
      </c>
      <c r="E4458" s="16" t="s">
        <v>2295</v>
      </c>
      <c r="F4458" s="17" t="s">
        <v>3235</v>
      </c>
      <c r="G4458" s="9" t="s">
        <v>3250</v>
      </c>
      <c r="H4458" s="31" t="s">
        <v>9787</v>
      </c>
      <c r="I4458" s="32"/>
      <c r="J4458" s="33">
        <v>33.22</v>
      </c>
      <c r="K4458" s="34" t="s">
        <v>14</v>
      </c>
      <c r="L4458" s="35"/>
    </row>
    <row r="4459" spans="3:12" ht="31.5">
      <c r="C4459" s="37" t="s">
        <v>9472</v>
      </c>
      <c r="D4459" s="37" t="s">
        <v>2071</v>
      </c>
      <c r="E4459" s="16" t="s">
        <v>2295</v>
      </c>
      <c r="F4459" s="17" t="s">
        <v>3235</v>
      </c>
      <c r="G4459" s="9" t="s">
        <v>3250</v>
      </c>
      <c r="H4459" s="31" t="s">
        <v>9789</v>
      </c>
      <c r="I4459" s="32"/>
      <c r="J4459" s="33">
        <v>33.22</v>
      </c>
      <c r="K4459" s="34" t="s">
        <v>14</v>
      </c>
      <c r="L4459" s="35"/>
    </row>
    <row r="4460" spans="3:12" ht="31.5">
      <c r="C4460" s="37" t="s">
        <v>9473</v>
      </c>
      <c r="D4460" s="37" t="s">
        <v>2071</v>
      </c>
      <c r="E4460" s="16" t="s">
        <v>2295</v>
      </c>
      <c r="F4460" s="17" t="s">
        <v>3235</v>
      </c>
      <c r="G4460" s="9" t="s">
        <v>3250</v>
      </c>
      <c r="H4460" s="31" t="s">
        <v>9790</v>
      </c>
      <c r="I4460" s="32"/>
      <c r="J4460" s="33">
        <v>33.22</v>
      </c>
      <c r="K4460" s="34" t="s">
        <v>14</v>
      </c>
      <c r="L4460" s="35"/>
    </row>
    <row r="4461" spans="3:12">
      <c r="C4461" s="37" t="s">
        <v>9474</v>
      </c>
      <c r="D4461" s="37" t="s">
        <v>2071</v>
      </c>
      <c r="E4461" s="16" t="s">
        <v>2295</v>
      </c>
      <c r="F4461" s="17" t="s">
        <v>3235</v>
      </c>
      <c r="G4461" s="9" t="s">
        <v>3250</v>
      </c>
      <c r="H4461" s="31" t="s">
        <v>9791</v>
      </c>
      <c r="I4461" s="32"/>
      <c r="J4461" s="33">
        <v>33.22</v>
      </c>
      <c r="K4461" s="34" t="s">
        <v>14</v>
      </c>
      <c r="L4461" s="35"/>
    </row>
    <row r="4462" spans="3:12">
      <c r="C4462" s="37" t="s">
        <v>9475</v>
      </c>
      <c r="D4462" s="37" t="s">
        <v>2071</v>
      </c>
      <c r="E4462" s="16" t="s">
        <v>2295</v>
      </c>
      <c r="F4462" s="17" t="s">
        <v>3235</v>
      </c>
      <c r="G4462" s="9" t="s">
        <v>3265</v>
      </c>
      <c r="H4462" s="31" t="s">
        <v>9751</v>
      </c>
      <c r="I4462" s="32"/>
      <c r="J4462" s="33">
        <v>134.16999999999999</v>
      </c>
      <c r="K4462" s="34" t="s">
        <v>14</v>
      </c>
      <c r="L4462" s="35"/>
    </row>
    <row r="4463" spans="3:12">
      <c r="C4463" s="37" t="s">
        <v>9476</v>
      </c>
      <c r="D4463" s="37" t="s">
        <v>2071</v>
      </c>
      <c r="E4463" s="16" t="s">
        <v>2295</v>
      </c>
      <c r="F4463" s="17" t="s">
        <v>3235</v>
      </c>
      <c r="G4463" s="9" t="s">
        <v>3265</v>
      </c>
      <c r="H4463" s="31" t="s">
        <v>9752</v>
      </c>
      <c r="I4463" s="32"/>
      <c r="J4463" s="33">
        <v>134.16999999999999</v>
      </c>
      <c r="K4463" s="34" t="s">
        <v>14</v>
      </c>
      <c r="L4463" s="35"/>
    </row>
    <row r="4464" spans="3:12">
      <c r="C4464" s="37" t="s">
        <v>9477</v>
      </c>
      <c r="D4464" s="37" t="s">
        <v>2071</v>
      </c>
      <c r="E4464" s="16" t="s">
        <v>2295</v>
      </c>
      <c r="F4464" s="17" t="s">
        <v>3235</v>
      </c>
      <c r="G4464" s="9" t="s">
        <v>3265</v>
      </c>
      <c r="H4464" s="31" t="s">
        <v>9753</v>
      </c>
      <c r="I4464" s="32"/>
      <c r="J4464" s="33">
        <v>134.16999999999999</v>
      </c>
      <c r="K4464" s="34" t="s">
        <v>14</v>
      </c>
      <c r="L4464" s="35"/>
    </row>
    <row r="4465" spans="3:12">
      <c r="C4465" s="37" t="s">
        <v>9478</v>
      </c>
      <c r="D4465" s="37" t="s">
        <v>2071</v>
      </c>
      <c r="E4465" s="16" t="s">
        <v>2295</v>
      </c>
      <c r="F4465" s="17" t="s">
        <v>3235</v>
      </c>
      <c r="G4465" s="9" t="s">
        <v>3265</v>
      </c>
      <c r="H4465" s="31" t="s">
        <v>9754</v>
      </c>
      <c r="I4465" s="32"/>
      <c r="J4465" s="33">
        <v>134.16999999999999</v>
      </c>
      <c r="K4465" s="34" t="s">
        <v>14</v>
      </c>
      <c r="L4465" s="35"/>
    </row>
    <row r="4466" spans="3:12">
      <c r="C4466" s="37" t="s">
        <v>9479</v>
      </c>
      <c r="D4466" s="37" t="s">
        <v>2071</v>
      </c>
      <c r="E4466" s="16" t="s">
        <v>2295</v>
      </c>
      <c r="F4466" s="17" t="s">
        <v>3235</v>
      </c>
      <c r="G4466" s="9" t="s">
        <v>3265</v>
      </c>
      <c r="H4466" s="31" t="s">
        <v>9755</v>
      </c>
      <c r="I4466" s="32"/>
      <c r="J4466" s="33">
        <v>134.16999999999999</v>
      </c>
      <c r="K4466" s="34" t="s">
        <v>14</v>
      </c>
      <c r="L4466" s="35"/>
    </row>
    <row r="4467" spans="3:12">
      <c r="C4467" s="37" t="s">
        <v>9480</v>
      </c>
      <c r="D4467" s="37" t="s">
        <v>2071</v>
      </c>
      <c r="E4467" s="16" t="s">
        <v>2295</v>
      </c>
      <c r="F4467" s="17" t="s">
        <v>3235</v>
      </c>
      <c r="G4467" s="9" t="s">
        <v>3265</v>
      </c>
      <c r="H4467" s="31" t="s">
        <v>9756</v>
      </c>
      <c r="I4467" s="32"/>
      <c r="J4467" s="33">
        <v>134.16999999999999</v>
      </c>
      <c r="K4467" s="34" t="s">
        <v>14</v>
      </c>
      <c r="L4467" s="35"/>
    </row>
    <row r="4468" spans="3:12">
      <c r="C4468" s="37" t="s">
        <v>9481</v>
      </c>
      <c r="D4468" s="37" t="s">
        <v>2071</v>
      </c>
      <c r="E4468" s="16" t="s">
        <v>2295</v>
      </c>
      <c r="F4468" s="17" t="s">
        <v>3235</v>
      </c>
      <c r="G4468" s="9" t="s">
        <v>3265</v>
      </c>
      <c r="H4468" s="31" t="s">
        <v>9757</v>
      </c>
      <c r="I4468" s="32"/>
      <c r="J4468" s="33">
        <v>134.16999999999999</v>
      </c>
      <c r="K4468" s="34" t="s">
        <v>14</v>
      </c>
      <c r="L4468" s="35"/>
    </row>
    <row r="4469" spans="3:12">
      <c r="C4469" s="37" t="s">
        <v>9482</v>
      </c>
      <c r="D4469" s="37" t="s">
        <v>2071</v>
      </c>
      <c r="E4469" s="16" t="s">
        <v>2295</v>
      </c>
      <c r="F4469" s="17" t="s">
        <v>3235</v>
      </c>
      <c r="G4469" s="9" t="s">
        <v>3265</v>
      </c>
      <c r="H4469" s="31" t="s">
        <v>9759</v>
      </c>
      <c r="I4469" s="32"/>
      <c r="J4469" s="33">
        <v>134.16999999999999</v>
      </c>
      <c r="K4469" s="34" t="s">
        <v>14</v>
      </c>
      <c r="L4469" s="35"/>
    </row>
    <row r="4470" spans="3:12">
      <c r="C4470" s="37" t="s">
        <v>9483</v>
      </c>
      <c r="D4470" s="37" t="s">
        <v>2071</v>
      </c>
      <c r="E4470" s="16" t="s">
        <v>2295</v>
      </c>
      <c r="F4470" s="17" t="s">
        <v>3235</v>
      </c>
      <c r="G4470" s="9" t="s">
        <v>3265</v>
      </c>
      <c r="H4470" s="31" t="s">
        <v>9761</v>
      </c>
      <c r="I4470" s="32"/>
      <c r="J4470" s="33">
        <v>134.16999999999999</v>
      </c>
      <c r="K4470" s="34" t="s">
        <v>14</v>
      </c>
      <c r="L4470" s="35"/>
    </row>
    <row r="4471" spans="3:12">
      <c r="C4471" s="37" t="s">
        <v>9484</v>
      </c>
      <c r="D4471" s="37" t="s">
        <v>2071</v>
      </c>
      <c r="E4471" s="16" t="s">
        <v>2295</v>
      </c>
      <c r="F4471" s="17" t="s">
        <v>3235</v>
      </c>
      <c r="G4471" s="9" t="s">
        <v>3265</v>
      </c>
      <c r="H4471" s="31" t="s">
        <v>9762</v>
      </c>
      <c r="I4471" s="32"/>
      <c r="J4471" s="33">
        <v>134.16999999999999</v>
      </c>
      <c r="K4471" s="34" t="s">
        <v>14</v>
      </c>
      <c r="L4471" s="35"/>
    </row>
    <row r="4472" spans="3:12">
      <c r="C4472" s="37" t="s">
        <v>9485</v>
      </c>
      <c r="D4472" s="37" t="s">
        <v>2071</v>
      </c>
      <c r="E4472" s="16" t="s">
        <v>2295</v>
      </c>
      <c r="F4472" s="17" t="s">
        <v>3235</v>
      </c>
      <c r="G4472" s="9" t="s">
        <v>3265</v>
      </c>
      <c r="H4472" s="31" t="s">
        <v>9764</v>
      </c>
      <c r="I4472" s="32"/>
      <c r="J4472" s="33">
        <v>134.16999999999999</v>
      </c>
      <c r="K4472" s="34" t="s">
        <v>14</v>
      </c>
      <c r="L4472" s="35"/>
    </row>
    <row r="4473" spans="3:12">
      <c r="C4473" s="37" t="s">
        <v>9486</v>
      </c>
      <c r="D4473" s="37" t="s">
        <v>2071</v>
      </c>
      <c r="E4473" s="16" t="s">
        <v>2295</v>
      </c>
      <c r="F4473" s="17" t="s">
        <v>3235</v>
      </c>
      <c r="G4473" s="9" t="s">
        <v>3265</v>
      </c>
      <c r="H4473" s="31" t="s">
        <v>9766</v>
      </c>
      <c r="I4473" s="32"/>
      <c r="J4473" s="33">
        <v>134.16999999999999</v>
      </c>
      <c r="K4473" s="34" t="s">
        <v>14</v>
      </c>
      <c r="L4473" s="35"/>
    </row>
    <row r="4474" spans="3:12">
      <c r="C4474" s="37" t="s">
        <v>9487</v>
      </c>
      <c r="D4474" s="37" t="s">
        <v>2071</v>
      </c>
      <c r="E4474" s="16" t="s">
        <v>2295</v>
      </c>
      <c r="F4474" s="17" t="s">
        <v>3235</v>
      </c>
      <c r="G4474" s="9" t="s">
        <v>3265</v>
      </c>
      <c r="H4474" s="31" t="s">
        <v>9767</v>
      </c>
      <c r="I4474" s="32"/>
      <c r="J4474" s="33">
        <v>134.16999999999999</v>
      </c>
      <c r="K4474" s="34" t="s">
        <v>14</v>
      </c>
      <c r="L4474" s="35"/>
    </row>
    <row r="4475" spans="3:12">
      <c r="C4475" s="37" t="s">
        <v>9488</v>
      </c>
      <c r="D4475" s="37" t="s">
        <v>2071</v>
      </c>
      <c r="E4475" s="16" t="s">
        <v>2295</v>
      </c>
      <c r="F4475" s="17" t="s">
        <v>3235</v>
      </c>
      <c r="G4475" s="9" t="s">
        <v>3265</v>
      </c>
      <c r="H4475" s="31" t="s">
        <v>9768</v>
      </c>
      <c r="I4475" s="32"/>
      <c r="J4475" s="33">
        <v>134.16999999999999</v>
      </c>
      <c r="K4475" s="34" t="s">
        <v>14</v>
      </c>
      <c r="L4475" s="35"/>
    </row>
    <row r="4476" spans="3:12">
      <c r="C4476" s="37" t="s">
        <v>9489</v>
      </c>
      <c r="D4476" s="37" t="s">
        <v>2071</v>
      </c>
      <c r="E4476" s="16" t="s">
        <v>2295</v>
      </c>
      <c r="F4476" s="17" t="s">
        <v>3235</v>
      </c>
      <c r="G4476" s="9" t="s">
        <v>3265</v>
      </c>
      <c r="H4476" s="31" t="s">
        <v>9772</v>
      </c>
      <c r="I4476" s="32"/>
      <c r="J4476" s="33">
        <v>134.16999999999999</v>
      </c>
      <c r="K4476" s="34" t="s">
        <v>14</v>
      </c>
      <c r="L4476" s="35"/>
    </row>
    <row r="4477" spans="3:12">
      <c r="C4477" s="37" t="s">
        <v>9490</v>
      </c>
      <c r="D4477" s="37" t="s">
        <v>2071</v>
      </c>
      <c r="E4477" s="16" t="s">
        <v>2295</v>
      </c>
      <c r="F4477" s="17" t="s">
        <v>3235</v>
      </c>
      <c r="G4477" s="9" t="s">
        <v>3265</v>
      </c>
      <c r="H4477" s="31" t="s">
        <v>9773</v>
      </c>
      <c r="I4477" s="32"/>
      <c r="J4477" s="33">
        <v>134.16999999999999</v>
      </c>
      <c r="K4477" s="34" t="s">
        <v>14</v>
      </c>
      <c r="L4477" s="35"/>
    </row>
    <row r="4478" spans="3:12" ht="21">
      <c r="C4478" s="37" t="s">
        <v>9491</v>
      </c>
      <c r="D4478" s="37" t="s">
        <v>2071</v>
      </c>
      <c r="E4478" s="16" t="s">
        <v>2295</v>
      </c>
      <c r="F4478" s="17" t="s">
        <v>3235</v>
      </c>
      <c r="G4478" s="9" t="s">
        <v>3265</v>
      </c>
      <c r="H4478" s="31" t="s">
        <v>9774</v>
      </c>
      <c r="I4478" s="32"/>
      <c r="J4478" s="33">
        <v>134.16999999999999</v>
      </c>
      <c r="K4478" s="34" t="s">
        <v>14</v>
      </c>
      <c r="L4478" s="35"/>
    </row>
    <row r="4479" spans="3:12" ht="21">
      <c r="C4479" s="37" t="s">
        <v>9492</v>
      </c>
      <c r="D4479" s="37" t="s">
        <v>2071</v>
      </c>
      <c r="E4479" s="16" t="s">
        <v>2295</v>
      </c>
      <c r="F4479" s="17" t="s">
        <v>3235</v>
      </c>
      <c r="G4479" s="9" t="s">
        <v>3265</v>
      </c>
      <c r="H4479" s="31" t="s">
        <v>9775</v>
      </c>
      <c r="I4479" s="32"/>
      <c r="J4479" s="33">
        <v>134.16999999999999</v>
      </c>
      <c r="K4479" s="34" t="s">
        <v>14</v>
      </c>
      <c r="L4479" s="35"/>
    </row>
    <row r="4480" spans="3:12" ht="31.5">
      <c r="C4480" s="37" t="s">
        <v>9493</v>
      </c>
      <c r="D4480" s="37" t="s">
        <v>2071</v>
      </c>
      <c r="E4480" s="16" t="s">
        <v>2295</v>
      </c>
      <c r="F4480" s="17" t="s">
        <v>3235</v>
      </c>
      <c r="G4480" s="9" t="s">
        <v>3265</v>
      </c>
      <c r="H4480" s="31" t="s">
        <v>9776</v>
      </c>
      <c r="I4480" s="32"/>
      <c r="J4480" s="33">
        <v>134.16999999999999</v>
      </c>
      <c r="K4480" s="34" t="s">
        <v>14</v>
      </c>
      <c r="L4480" s="35"/>
    </row>
    <row r="4481" spans="3:12" ht="21">
      <c r="C4481" s="37" t="s">
        <v>9494</v>
      </c>
      <c r="D4481" s="37" t="s">
        <v>2071</v>
      </c>
      <c r="E4481" s="16" t="s">
        <v>2295</v>
      </c>
      <c r="F4481" s="17" t="s">
        <v>3235</v>
      </c>
      <c r="G4481" s="9" t="s">
        <v>3265</v>
      </c>
      <c r="H4481" s="31" t="s">
        <v>9777</v>
      </c>
      <c r="I4481" s="32"/>
      <c r="J4481" s="33">
        <v>134.16999999999999</v>
      </c>
      <c r="K4481" s="34" t="s">
        <v>14</v>
      </c>
      <c r="L4481" s="35"/>
    </row>
    <row r="4482" spans="3:12" ht="31.5">
      <c r="C4482" s="37" t="s">
        <v>9495</v>
      </c>
      <c r="D4482" s="37" t="s">
        <v>2071</v>
      </c>
      <c r="E4482" s="16" t="s">
        <v>2295</v>
      </c>
      <c r="F4482" s="17" t="s">
        <v>3235</v>
      </c>
      <c r="G4482" s="9" t="s">
        <v>3265</v>
      </c>
      <c r="H4482" s="31" t="s">
        <v>9778</v>
      </c>
      <c r="I4482" s="32"/>
      <c r="J4482" s="33">
        <v>134.16999999999999</v>
      </c>
      <c r="K4482" s="34" t="s">
        <v>14</v>
      </c>
      <c r="L4482" s="35"/>
    </row>
    <row r="4483" spans="3:12" ht="21">
      <c r="C4483" s="37" t="s">
        <v>9496</v>
      </c>
      <c r="D4483" s="37" t="s">
        <v>2071</v>
      </c>
      <c r="E4483" s="16" t="s">
        <v>2295</v>
      </c>
      <c r="F4483" s="17" t="s">
        <v>3235</v>
      </c>
      <c r="G4483" s="9" t="s">
        <v>3265</v>
      </c>
      <c r="H4483" s="31" t="s">
        <v>9779</v>
      </c>
      <c r="I4483" s="32"/>
      <c r="J4483" s="33">
        <v>134.16999999999999</v>
      </c>
      <c r="K4483" s="34" t="s">
        <v>14</v>
      </c>
      <c r="L4483" s="35"/>
    </row>
    <row r="4484" spans="3:12" ht="21">
      <c r="C4484" s="37" t="s">
        <v>9497</v>
      </c>
      <c r="D4484" s="37" t="s">
        <v>2071</v>
      </c>
      <c r="E4484" s="16" t="s">
        <v>2295</v>
      </c>
      <c r="F4484" s="17" t="s">
        <v>3235</v>
      </c>
      <c r="G4484" s="9" t="s">
        <v>3265</v>
      </c>
      <c r="H4484" s="31" t="s">
        <v>9780</v>
      </c>
      <c r="I4484" s="32"/>
      <c r="J4484" s="33">
        <v>134.16999999999999</v>
      </c>
      <c r="K4484" s="34" t="s">
        <v>14</v>
      </c>
      <c r="L4484" s="35"/>
    </row>
    <row r="4485" spans="3:12" ht="21">
      <c r="C4485" s="37" t="s">
        <v>9498</v>
      </c>
      <c r="D4485" s="37" t="s">
        <v>2071</v>
      </c>
      <c r="E4485" s="16" t="s">
        <v>2295</v>
      </c>
      <c r="F4485" s="17" t="s">
        <v>3235</v>
      </c>
      <c r="G4485" s="9" t="s">
        <v>3265</v>
      </c>
      <c r="H4485" s="31" t="s">
        <v>9781</v>
      </c>
      <c r="I4485" s="32"/>
      <c r="J4485" s="33">
        <v>134.16999999999999</v>
      </c>
      <c r="K4485" s="34" t="s">
        <v>14</v>
      </c>
      <c r="L4485" s="35"/>
    </row>
    <row r="4486" spans="3:12">
      <c r="C4486" s="37" t="s">
        <v>9499</v>
      </c>
      <c r="D4486" s="37" t="s">
        <v>2071</v>
      </c>
      <c r="E4486" s="16" t="s">
        <v>2295</v>
      </c>
      <c r="F4486" s="17" t="s">
        <v>3235</v>
      </c>
      <c r="G4486" s="9" t="s">
        <v>3265</v>
      </c>
      <c r="H4486" s="31" t="s">
        <v>9782</v>
      </c>
      <c r="I4486" s="32"/>
      <c r="J4486" s="33">
        <v>134.16999999999999</v>
      </c>
      <c r="K4486" s="34" t="s">
        <v>14</v>
      </c>
      <c r="L4486" s="35"/>
    </row>
    <row r="4487" spans="3:12">
      <c r="C4487" s="37" t="s">
        <v>9500</v>
      </c>
      <c r="D4487" s="37" t="s">
        <v>2071</v>
      </c>
      <c r="E4487" s="16" t="s">
        <v>2295</v>
      </c>
      <c r="F4487" s="17" t="s">
        <v>3235</v>
      </c>
      <c r="G4487" s="9" t="s">
        <v>3265</v>
      </c>
      <c r="H4487" s="31" t="s">
        <v>9783</v>
      </c>
      <c r="I4487" s="32"/>
      <c r="J4487" s="33">
        <v>134.16999999999999</v>
      </c>
      <c r="K4487" s="34" t="s">
        <v>14</v>
      </c>
      <c r="L4487" s="35"/>
    </row>
    <row r="4488" spans="3:12">
      <c r="C4488" s="37" t="s">
        <v>9501</v>
      </c>
      <c r="D4488" s="37" t="s">
        <v>2071</v>
      </c>
      <c r="E4488" s="16" t="s">
        <v>2295</v>
      </c>
      <c r="F4488" s="17" t="s">
        <v>3235</v>
      </c>
      <c r="G4488" s="9" t="s">
        <v>3265</v>
      </c>
      <c r="H4488" s="31" t="s">
        <v>9784</v>
      </c>
      <c r="I4488" s="32"/>
      <c r="J4488" s="33">
        <v>134.16999999999999</v>
      </c>
      <c r="K4488" s="34" t="s">
        <v>14</v>
      </c>
      <c r="L4488" s="35"/>
    </row>
    <row r="4489" spans="3:12">
      <c r="C4489" s="37" t="s">
        <v>9502</v>
      </c>
      <c r="D4489" s="37" t="s">
        <v>2071</v>
      </c>
      <c r="E4489" s="16" t="s">
        <v>2295</v>
      </c>
      <c r="F4489" s="17" t="s">
        <v>3235</v>
      </c>
      <c r="G4489" s="9" t="s">
        <v>3265</v>
      </c>
      <c r="H4489" s="31" t="s">
        <v>9787</v>
      </c>
      <c r="I4489" s="32"/>
      <c r="J4489" s="33">
        <v>134.16999999999999</v>
      </c>
      <c r="K4489" s="34" t="s">
        <v>14</v>
      </c>
      <c r="L4489" s="35"/>
    </row>
    <row r="4490" spans="3:12" ht="31.5">
      <c r="C4490" s="37" t="s">
        <v>9503</v>
      </c>
      <c r="D4490" s="37" t="s">
        <v>2071</v>
      </c>
      <c r="E4490" s="16" t="s">
        <v>2295</v>
      </c>
      <c r="F4490" s="17" t="s">
        <v>3235</v>
      </c>
      <c r="G4490" s="9" t="s">
        <v>3265</v>
      </c>
      <c r="H4490" s="31" t="s">
        <v>9789</v>
      </c>
      <c r="I4490" s="32"/>
      <c r="J4490" s="33">
        <v>134.16999999999999</v>
      </c>
      <c r="K4490" s="34" t="s">
        <v>14</v>
      </c>
      <c r="L4490" s="35"/>
    </row>
    <row r="4491" spans="3:12" ht="31.5">
      <c r="C4491" s="37" t="s">
        <v>9504</v>
      </c>
      <c r="D4491" s="37" t="s">
        <v>2071</v>
      </c>
      <c r="E4491" s="16" t="s">
        <v>2295</v>
      </c>
      <c r="F4491" s="17" t="s">
        <v>3235</v>
      </c>
      <c r="G4491" s="9" t="s">
        <v>3265</v>
      </c>
      <c r="H4491" s="31" t="s">
        <v>9790</v>
      </c>
      <c r="I4491" s="32"/>
      <c r="J4491" s="33">
        <v>134.16999999999999</v>
      </c>
      <c r="K4491" s="34" t="s">
        <v>14</v>
      </c>
      <c r="L4491" s="35"/>
    </row>
    <row r="4492" spans="3:12">
      <c r="C4492" s="37" t="s">
        <v>9505</v>
      </c>
      <c r="D4492" s="37" t="s">
        <v>2071</v>
      </c>
      <c r="E4492" s="16" t="s">
        <v>2295</v>
      </c>
      <c r="F4492" s="17" t="s">
        <v>3235</v>
      </c>
      <c r="G4492" s="9" t="s">
        <v>3265</v>
      </c>
      <c r="H4492" s="31" t="s">
        <v>9791</v>
      </c>
      <c r="I4492" s="32"/>
      <c r="J4492" s="33">
        <v>134.16999999999999</v>
      </c>
      <c r="K4492" s="34" t="s">
        <v>14</v>
      </c>
      <c r="L4492" s="35"/>
    </row>
    <row r="4493" spans="3:12">
      <c r="C4493" s="37" t="s">
        <v>9506</v>
      </c>
      <c r="D4493" s="37" t="s">
        <v>2071</v>
      </c>
      <c r="E4493" s="16" t="s">
        <v>2295</v>
      </c>
      <c r="F4493" s="17" t="s">
        <v>3235</v>
      </c>
      <c r="G4493" s="9" t="s">
        <v>3280</v>
      </c>
      <c r="H4493" s="31" t="s">
        <v>9751</v>
      </c>
      <c r="I4493" s="32"/>
      <c r="J4493" s="33">
        <v>36.54</v>
      </c>
      <c r="K4493" s="34" t="s">
        <v>14</v>
      </c>
      <c r="L4493" s="35"/>
    </row>
    <row r="4494" spans="3:12">
      <c r="C4494" s="37" t="s">
        <v>9507</v>
      </c>
      <c r="D4494" s="37" t="s">
        <v>2071</v>
      </c>
      <c r="E4494" s="16" t="s">
        <v>2295</v>
      </c>
      <c r="F4494" s="17" t="s">
        <v>3235</v>
      </c>
      <c r="G4494" s="9" t="s">
        <v>3280</v>
      </c>
      <c r="H4494" s="31" t="s">
        <v>9752</v>
      </c>
      <c r="I4494" s="32"/>
      <c r="J4494" s="33">
        <v>36.54</v>
      </c>
      <c r="K4494" s="34" t="s">
        <v>14</v>
      </c>
      <c r="L4494" s="35"/>
    </row>
    <row r="4495" spans="3:12">
      <c r="C4495" s="37" t="s">
        <v>9508</v>
      </c>
      <c r="D4495" s="37" t="s">
        <v>2071</v>
      </c>
      <c r="E4495" s="16" t="s">
        <v>2295</v>
      </c>
      <c r="F4495" s="17" t="s">
        <v>3235</v>
      </c>
      <c r="G4495" s="9" t="s">
        <v>3280</v>
      </c>
      <c r="H4495" s="31" t="s">
        <v>9753</v>
      </c>
      <c r="I4495" s="32"/>
      <c r="J4495" s="33">
        <v>36.54</v>
      </c>
      <c r="K4495" s="34" t="s">
        <v>14</v>
      </c>
      <c r="L4495" s="35"/>
    </row>
    <row r="4496" spans="3:12">
      <c r="C4496" s="37" t="s">
        <v>9509</v>
      </c>
      <c r="D4496" s="37" t="s">
        <v>2071</v>
      </c>
      <c r="E4496" s="16" t="s">
        <v>2295</v>
      </c>
      <c r="F4496" s="17" t="s">
        <v>3235</v>
      </c>
      <c r="G4496" s="9" t="s">
        <v>3280</v>
      </c>
      <c r="H4496" s="31" t="s">
        <v>9754</v>
      </c>
      <c r="I4496" s="32"/>
      <c r="J4496" s="33">
        <v>36.54</v>
      </c>
      <c r="K4496" s="34" t="s">
        <v>14</v>
      </c>
      <c r="L4496" s="35"/>
    </row>
    <row r="4497" spans="3:12">
      <c r="C4497" s="37" t="s">
        <v>9510</v>
      </c>
      <c r="D4497" s="37" t="s">
        <v>2071</v>
      </c>
      <c r="E4497" s="16" t="s">
        <v>2295</v>
      </c>
      <c r="F4497" s="17" t="s">
        <v>3235</v>
      </c>
      <c r="G4497" s="9" t="s">
        <v>3280</v>
      </c>
      <c r="H4497" s="31" t="s">
        <v>9755</v>
      </c>
      <c r="I4497" s="32"/>
      <c r="J4497" s="33">
        <v>36.54</v>
      </c>
      <c r="K4497" s="34" t="s">
        <v>14</v>
      </c>
      <c r="L4497" s="35"/>
    </row>
    <row r="4498" spans="3:12">
      <c r="C4498" s="37" t="s">
        <v>9511</v>
      </c>
      <c r="D4498" s="37" t="s">
        <v>2071</v>
      </c>
      <c r="E4498" s="16" t="s">
        <v>2295</v>
      </c>
      <c r="F4498" s="17" t="s">
        <v>3235</v>
      </c>
      <c r="G4498" s="9" t="s">
        <v>3280</v>
      </c>
      <c r="H4498" s="31" t="s">
        <v>9756</v>
      </c>
      <c r="I4498" s="32"/>
      <c r="J4498" s="33">
        <v>36.54</v>
      </c>
      <c r="K4498" s="34" t="s">
        <v>14</v>
      </c>
      <c r="L4498" s="35"/>
    </row>
    <row r="4499" spans="3:12">
      <c r="C4499" s="37" t="s">
        <v>9512</v>
      </c>
      <c r="D4499" s="37" t="s">
        <v>2071</v>
      </c>
      <c r="E4499" s="16" t="s">
        <v>2295</v>
      </c>
      <c r="F4499" s="17" t="s">
        <v>3235</v>
      </c>
      <c r="G4499" s="9" t="s">
        <v>3280</v>
      </c>
      <c r="H4499" s="31" t="s">
        <v>9757</v>
      </c>
      <c r="I4499" s="32"/>
      <c r="J4499" s="33">
        <v>36.54</v>
      </c>
      <c r="K4499" s="34" t="s">
        <v>14</v>
      </c>
      <c r="L4499" s="35"/>
    </row>
    <row r="4500" spans="3:12">
      <c r="C4500" s="37" t="s">
        <v>9513</v>
      </c>
      <c r="D4500" s="37" t="s">
        <v>2071</v>
      </c>
      <c r="E4500" s="16" t="s">
        <v>2295</v>
      </c>
      <c r="F4500" s="17" t="s">
        <v>3235</v>
      </c>
      <c r="G4500" s="9" t="s">
        <v>3280</v>
      </c>
      <c r="H4500" s="31" t="s">
        <v>9759</v>
      </c>
      <c r="I4500" s="32"/>
      <c r="J4500" s="33">
        <v>36.54</v>
      </c>
      <c r="K4500" s="34" t="s">
        <v>14</v>
      </c>
      <c r="L4500" s="35"/>
    </row>
    <row r="4501" spans="3:12">
      <c r="C4501" s="37" t="s">
        <v>9514</v>
      </c>
      <c r="D4501" s="37" t="s">
        <v>2071</v>
      </c>
      <c r="E4501" s="16" t="s">
        <v>2295</v>
      </c>
      <c r="F4501" s="17" t="s">
        <v>3235</v>
      </c>
      <c r="G4501" s="9" t="s">
        <v>3280</v>
      </c>
      <c r="H4501" s="31" t="s">
        <v>9764</v>
      </c>
      <c r="I4501" s="32"/>
      <c r="J4501" s="33">
        <v>36.54</v>
      </c>
      <c r="K4501" s="34" t="s">
        <v>14</v>
      </c>
      <c r="L4501" s="35"/>
    </row>
    <row r="4502" spans="3:12">
      <c r="C4502" s="37" t="s">
        <v>9515</v>
      </c>
      <c r="D4502" s="37" t="s">
        <v>2071</v>
      </c>
      <c r="E4502" s="16" t="s">
        <v>2295</v>
      </c>
      <c r="F4502" s="17" t="s">
        <v>3235</v>
      </c>
      <c r="G4502" s="9" t="s">
        <v>3280</v>
      </c>
      <c r="H4502" s="31" t="s">
        <v>9766</v>
      </c>
      <c r="I4502" s="32"/>
      <c r="J4502" s="33">
        <v>36.54</v>
      </c>
      <c r="K4502" s="34" t="s">
        <v>14</v>
      </c>
      <c r="L4502" s="35"/>
    </row>
    <row r="4503" spans="3:12">
      <c r="C4503" s="37" t="s">
        <v>9516</v>
      </c>
      <c r="D4503" s="37" t="s">
        <v>2071</v>
      </c>
      <c r="E4503" s="16" t="s">
        <v>2295</v>
      </c>
      <c r="F4503" s="17" t="s">
        <v>3235</v>
      </c>
      <c r="G4503" s="9" t="s">
        <v>3280</v>
      </c>
      <c r="H4503" s="31" t="s">
        <v>9767</v>
      </c>
      <c r="I4503" s="32"/>
      <c r="J4503" s="33">
        <v>36.54</v>
      </c>
      <c r="K4503" s="34" t="s">
        <v>14</v>
      </c>
      <c r="L4503" s="35"/>
    </row>
    <row r="4504" spans="3:12">
      <c r="C4504" s="37" t="s">
        <v>9517</v>
      </c>
      <c r="D4504" s="37" t="s">
        <v>2071</v>
      </c>
      <c r="E4504" s="16" t="s">
        <v>2295</v>
      </c>
      <c r="F4504" s="17" t="s">
        <v>3235</v>
      </c>
      <c r="G4504" s="9" t="s">
        <v>3280</v>
      </c>
      <c r="H4504" s="31" t="s">
        <v>9768</v>
      </c>
      <c r="I4504" s="32"/>
      <c r="J4504" s="33">
        <v>36.54</v>
      </c>
      <c r="K4504" s="34" t="s">
        <v>14</v>
      </c>
      <c r="L4504" s="35"/>
    </row>
    <row r="4505" spans="3:12">
      <c r="C4505" s="37" t="s">
        <v>9518</v>
      </c>
      <c r="D4505" s="37" t="s">
        <v>2071</v>
      </c>
      <c r="E4505" s="16" t="s">
        <v>2295</v>
      </c>
      <c r="F4505" s="17" t="s">
        <v>3235</v>
      </c>
      <c r="G4505" s="9" t="s">
        <v>3280</v>
      </c>
      <c r="H4505" s="31" t="s">
        <v>9771</v>
      </c>
      <c r="I4505" s="32"/>
      <c r="J4505" s="33">
        <v>36.54</v>
      </c>
      <c r="K4505" s="34" t="s">
        <v>14</v>
      </c>
      <c r="L4505" s="35"/>
    </row>
    <row r="4506" spans="3:12">
      <c r="C4506" s="37" t="s">
        <v>9519</v>
      </c>
      <c r="D4506" s="37" t="s">
        <v>2071</v>
      </c>
      <c r="E4506" s="16" t="s">
        <v>2295</v>
      </c>
      <c r="F4506" s="17" t="s">
        <v>3235</v>
      </c>
      <c r="G4506" s="9" t="s">
        <v>3280</v>
      </c>
      <c r="H4506" s="31" t="s">
        <v>9772</v>
      </c>
      <c r="I4506" s="32"/>
      <c r="J4506" s="33">
        <v>36.54</v>
      </c>
      <c r="K4506" s="34" t="s">
        <v>14</v>
      </c>
      <c r="L4506" s="35"/>
    </row>
    <row r="4507" spans="3:12">
      <c r="C4507" s="37" t="s">
        <v>9520</v>
      </c>
      <c r="D4507" s="37" t="s">
        <v>2071</v>
      </c>
      <c r="E4507" s="16" t="s">
        <v>2295</v>
      </c>
      <c r="F4507" s="17" t="s">
        <v>3235</v>
      </c>
      <c r="G4507" s="9" t="s">
        <v>3280</v>
      </c>
      <c r="H4507" s="31" t="s">
        <v>9773</v>
      </c>
      <c r="I4507" s="32"/>
      <c r="J4507" s="33">
        <v>36.54</v>
      </c>
      <c r="K4507" s="34" t="s">
        <v>14</v>
      </c>
      <c r="L4507" s="35"/>
    </row>
    <row r="4508" spans="3:12" ht="21">
      <c r="C4508" s="37" t="s">
        <v>9521</v>
      </c>
      <c r="D4508" s="37" t="s">
        <v>2071</v>
      </c>
      <c r="E4508" s="16" t="s">
        <v>2295</v>
      </c>
      <c r="F4508" s="17" t="s">
        <v>3235</v>
      </c>
      <c r="G4508" s="9" t="s">
        <v>3280</v>
      </c>
      <c r="H4508" s="31" t="s">
        <v>9774</v>
      </c>
      <c r="I4508" s="32"/>
      <c r="J4508" s="33">
        <v>36.54</v>
      </c>
      <c r="K4508" s="34" t="s">
        <v>14</v>
      </c>
      <c r="L4508" s="35"/>
    </row>
    <row r="4509" spans="3:12" ht="21">
      <c r="C4509" s="37" t="s">
        <v>9522</v>
      </c>
      <c r="D4509" s="37" t="s">
        <v>2071</v>
      </c>
      <c r="E4509" s="16" t="s">
        <v>2295</v>
      </c>
      <c r="F4509" s="17" t="s">
        <v>3235</v>
      </c>
      <c r="G4509" s="9" t="s">
        <v>3280</v>
      </c>
      <c r="H4509" s="31" t="s">
        <v>9775</v>
      </c>
      <c r="I4509" s="32"/>
      <c r="J4509" s="33">
        <v>36.54</v>
      </c>
      <c r="K4509" s="34" t="s">
        <v>14</v>
      </c>
      <c r="L4509" s="35"/>
    </row>
    <row r="4510" spans="3:12" ht="31.5">
      <c r="C4510" s="37" t="s">
        <v>9523</v>
      </c>
      <c r="D4510" s="37" t="s">
        <v>2071</v>
      </c>
      <c r="E4510" s="16" t="s">
        <v>2295</v>
      </c>
      <c r="F4510" s="17" t="s">
        <v>3235</v>
      </c>
      <c r="G4510" s="9" t="s">
        <v>3280</v>
      </c>
      <c r="H4510" s="31" t="s">
        <v>9776</v>
      </c>
      <c r="I4510" s="32"/>
      <c r="J4510" s="33">
        <v>36.54</v>
      </c>
      <c r="K4510" s="34" t="s">
        <v>14</v>
      </c>
      <c r="L4510" s="35"/>
    </row>
    <row r="4511" spans="3:12" ht="21">
      <c r="C4511" s="37" t="s">
        <v>9524</v>
      </c>
      <c r="D4511" s="37" t="s">
        <v>2071</v>
      </c>
      <c r="E4511" s="16" t="s">
        <v>2295</v>
      </c>
      <c r="F4511" s="17" t="s">
        <v>3235</v>
      </c>
      <c r="G4511" s="9" t="s">
        <v>3280</v>
      </c>
      <c r="H4511" s="31" t="s">
        <v>9777</v>
      </c>
      <c r="I4511" s="32"/>
      <c r="J4511" s="33">
        <v>36.54</v>
      </c>
      <c r="K4511" s="34" t="s">
        <v>14</v>
      </c>
      <c r="L4511" s="35"/>
    </row>
    <row r="4512" spans="3:12" ht="31.5">
      <c r="C4512" s="37" t="s">
        <v>9525</v>
      </c>
      <c r="D4512" s="37" t="s">
        <v>2071</v>
      </c>
      <c r="E4512" s="16" t="s">
        <v>2295</v>
      </c>
      <c r="F4512" s="17" t="s">
        <v>3235</v>
      </c>
      <c r="G4512" s="9" t="s">
        <v>3280</v>
      </c>
      <c r="H4512" s="31" t="s">
        <v>9778</v>
      </c>
      <c r="I4512" s="32"/>
      <c r="J4512" s="33">
        <v>36.54</v>
      </c>
      <c r="K4512" s="34" t="s">
        <v>14</v>
      </c>
      <c r="L4512" s="35"/>
    </row>
    <row r="4513" spans="3:12" ht="21">
      <c r="C4513" s="37" t="s">
        <v>9526</v>
      </c>
      <c r="D4513" s="37" t="s">
        <v>2071</v>
      </c>
      <c r="E4513" s="16" t="s">
        <v>2295</v>
      </c>
      <c r="F4513" s="17" t="s">
        <v>3235</v>
      </c>
      <c r="G4513" s="9" t="s">
        <v>3280</v>
      </c>
      <c r="H4513" s="31" t="s">
        <v>9779</v>
      </c>
      <c r="I4513" s="32"/>
      <c r="J4513" s="33">
        <v>36.54</v>
      </c>
      <c r="K4513" s="34" t="s">
        <v>14</v>
      </c>
      <c r="L4513" s="35"/>
    </row>
    <row r="4514" spans="3:12" ht="21">
      <c r="C4514" s="37" t="s">
        <v>9527</v>
      </c>
      <c r="D4514" s="37" t="s">
        <v>2071</v>
      </c>
      <c r="E4514" s="16" t="s">
        <v>2295</v>
      </c>
      <c r="F4514" s="17" t="s">
        <v>3235</v>
      </c>
      <c r="G4514" s="9" t="s">
        <v>3280</v>
      </c>
      <c r="H4514" s="31" t="s">
        <v>9780</v>
      </c>
      <c r="I4514" s="32"/>
      <c r="J4514" s="33">
        <v>36.54</v>
      </c>
      <c r="K4514" s="34" t="s">
        <v>14</v>
      </c>
      <c r="L4514" s="35"/>
    </row>
    <row r="4515" spans="3:12" ht="21">
      <c r="C4515" s="37" t="s">
        <v>9528</v>
      </c>
      <c r="D4515" s="37" t="s">
        <v>2071</v>
      </c>
      <c r="E4515" s="16" t="s">
        <v>2295</v>
      </c>
      <c r="F4515" s="17" t="s">
        <v>3235</v>
      </c>
      <c r="G4515" s="9" t="s">
        <v>3280</v>
      </c>
      <c r="H4515" s="31" t="s">
        <v>9781</v>
      </c>
      <c r="I4515" s="32"/>
      <c r="J4515" s="33">
        <v>36.54</v>
      </c>
      <c r="K4515" s="34" t="s">
        <v>14</v>
      </c>
      <c r="L4515" s="35"/>
    </row>
    <row r="4516" spans="3:12">
      <c r="C4516" s="37" t="s">
        <v>9529</v>
      </c>
      <c r="D4516" s="37" t="s">
        <v>2071</v>
      </c>
      <c r="E4516" s="16" t="s">
        <v>2295</v>
      </c>
      <c r="F4516" s="17" t="s">
        <v>3235</v>
      </c>
      <c r="G4516" s="9" t="s">
        <v>3280</v>
      </c>
      <c r="H4516" s="31" t="s">
        <v>9782</v>
      </c>
      <c r="I4516" s="32"/>
      <c r="J4516" s="33">
        <v>36.54</v>
      </c>
      <c r="K4516" s="34" t="s">
        <v>14</v>
      </c>
      <c r="L4516" s="35"/>
    </row>
    <row r="4517" spans="3:12">
      <c r="C4517" s="37" t="s">
        <v>9530</v>
      </c>
      <c r="D4517" s="37" t="s">
        <v>2071</v>
      </c>
      <c r="E4517" s="16" t="s">
        <v>2295</v>
      </c>
      <c r="F4517" s="17" t="s">
        <v>3235</v>
      </c>
      <c r="G4517" s="9" t="s">
        <v>3280</v>
      </c>
      <c r="H4517" s="31" t="s">
        <v>9783</v>
      </c>
      <c r="I4517" s="32"/>
      <c r="J4517" s="33">
        <v>36.54</v>
      </c>
      <c r="K4517" s="34" t="s">
        <v>14</v>
      </c>
      <c r="L4517" s="35"/>
    </row>
    <row r="4518" spans="3:12">
      <c r="C4518" s="37" t="s">
        <v>9531</v>
      </c>
      <c r="D4518" s="37" t="s">
        <v>2071</v>
      </c>
      <c r="E4518" s="16" t="s">
        <v>2295</v>
      </c>
      <c r="F4518" s="17" t="s">
        <v>3235</v>
      </c>
      <c r="G4518" s="9" t="s">
        <v>3280</v>
      </c>
      <c r="H4518" s="31" t="s">
        <v>9784</v>
      </c>
      <c r="I4518" s="32"/>
      <c r="J4518" s="33">
        <v>36.54</v>
      </c>
      <c r="K4518" s="34" t="s">
        <v>14</v>
      </c>
      <c r="L4518" s="35"/>
    </row>
    <row r="4519" spans="3:12">
      <c r="C4519" s="37" t="s">
        <v>9532</v>
      </c>
      <c r="D4519" s="37" t="s">
        <v>2071</v>
      </c>
      <c r="E4519" s="16" t="s">
        <v>2295</v>
      </c>
      <c r="F4519" s="17" t="s">
        <v>3235</v>
      </c>
      <c r="G4519" s="9" t="s">
        <v>3280</v>
      </c>
      <c r="H4519" s="31" t="s">
        <v>9787</v>
      </c>
      <c r="I4519" s="32"/>
      <c r="J4519" s="33">
        <v>36.54</v>
      </c>
      <c r="K4519" s="34" t="s">
        <v>14</v>
      </c>
      <c r="L4519" s="35"/>
    </row>
    <row r="4520" spans="3:12" ht="31.5">
      <c r="C4520" s="37" t="s">
        <v>9533</v>
      </c>
      <c r="D4520" s="37" t="s">
        <v>2071</v>
      </c>
      <c r="E4520" s="16" t="s">
        <v>2295</v>
      </c>
      <c r="F4520" s="17" t="s">
        <v>3235</v>
      </c>
      <c r="G4520" s="9" t="s">
        <v>3280</v>
      </c>
      <c r="H4520" s="31" t="s">
        <v>9789</v>
      </c>
      <c r="I4520" s="32"/>
      <c r="J4520" s="33">
        <v>36.54</v>
      </c>
      <c r="K4520" s="34" t="s">
        <v>14</v>
      </c>
      <c r="L4520" s="35"/>
    </row>
    <row r="4521" spans="3:12" ht="31.5">
      <c r="C4521" s="37" t="s">
        <v>9534</v>
      </c>
      <c r="D4521" s="37" t="s">
        <v>2071</v>
      </c>
      <c r="E4521" s="16" t="s">
        <v>2295</v>
      </c>
      <c r="F4521" s="17" t="s">
        <v>3235</v>
      </c>
      <c r="G4521" s="9" t="s">
        <v>3280</v>
      </c>
      <c r="H4521" s="31" t="s">
        <v>9790</v>
      </c>
      <c r="I4521" s="32"/>
      <c r="J4521" s="33">
        <v>36.54</v>
      </c>
      <c r="K4521" s="34" t="s">
        <v>14</v>
      </c>
      <c r="L4521" s="35"/>
    </row>
    <row r="4522" spans="3:12">
      <c r="C4522" s="37" t="s">
        <v>9535</v>
      </c>
      <c r="D4522" s="37" t="s">
        <v>2071</v>
      </c>
      <c r="E4522" s="16" t="s">
        <v>2295</v>
      </c>
      <c r="F4522" s="17" t="s">
        <v>3235</v>
      </c>
      <c r="G4522" s="9" t="s">
        <v>3280</v>
      </c>
      <c r="H4522" s="31" t="s">
        <v>9791</v>
      </c>
      <c r="I4522" s="32"/>
      <c r="J4522" s="33">
        <v>36.54</v>
      </c>
      <c r="K4522" s="34" t="s">
        <v>14</v>
      </c>
      <c r="L4522" s="35"/>
    </row>
    <row r="4523" spans="3:12">
      <c r="C4523" s="37" t="s">
        <v>9536</v>
      </c>
      <c r="D4523" s="37" t="s">
        <v>2071</v>
      </c>
      <c r="E4523" s="16" t="s">
        <v>2295</v>
      </c>
      <c r="F4523" s="17" t="s">
        <v>3235</v>
      </c>
      <c r="G4523" s="9" t="s">
        <v>3296</v>
      </c>
      <c r="H4523" s="31" t="s">
        <v>9751</v>
      </c>
      <c r="I4523" s="32"/>
      <c r="J4523" s="33">
        <v>134.16999999999999</v>
      </c>
      <c r="K4523" s="34" t="s">
        <v>14</v>
      </c>
      <c r="L4523" s="35"/>
    </row>
    <row r="4524" spans="3:12">
      <c r="C4524" s="37" t="s">
        <v>9537</v>
      </c>
      <c r="D4524" s="37" t="s">
        <v>2071</v>
      </c>
      <c r="E4524" s="16" t="s">
        <v>2295</v>
      </c>
      <c r="F4524" s="17" t="s">
        <v>3235</v>
      </c>
      <c r="G4524" s="9" t="s">
        <v>3296</v>
      </c>
      <c r="H4524" s="31" t="s">
        <v>9752</v>
      </c>
      <c r="I4524" s="32"/>
      <c r="J4524" s="33">
        <v>134.16999999999999</v>
      </c>
      <c r="K4524" s="34" t="s">
        <v>14</v>
      </c>
      <c r="L4524" s="35"/>
    </row>
    <row r="4525" spans="3:12">
      <c r="C4525" s="37" t="s">
        <v>9538</v>
      </c>
      <c r="D4525" s="37" t="s">
        <v>2071</v>
      </c>
      <c r="E4525" s="16" t="s">
        <v>2295</v>
      </c>
      <c r="F4525" s="17" t="s">
        <v>3235</v>
      </c>
      <c r="G4525" s="9" t="s">
        <v>3296</v>
      </c>
      <c r="H4525" s="31" t="s">
        <v>9753</v>
      </c>
      <c r="I4525" s="32"/>
      <c r="J4525" s="33">
        <v>134.16999999999999</v>
      </c>
      <c r="K4525" s="34" t="s">
        <v>14</v>
      </c>
      <c r="L4525" s="35"/>
    </row>
    <row r="4526" spans="3:12">
      <c r="C4526" s="37" t="s">
        <v>9539</v>
      </c>
      <c r="D4526" s="37" t="s">
        <v>2071</v>
      </c>
      <c r="E4526" s="16" t="s">
        <v>2295</v>
      </c>
      <c r="F4526" s="17" t="s">
        <v>3235</v>
      </c>
      <c r="G4526" s="9" t="s">
        <v>3296</v>
      </c>
      <c r="H4526" s="31" t="s">
        <v>9754</v>
      </c>
      <c r="I4526" s="32"/>
      <c r="J4526" s="33">
        <v>134.16999999999999</v>
      </c>
      <c r="K4526" s="34" t="s">
        <v>14</v>
      </c>
      <c r="L4526" s="35"/>
    </row>
    <row r="4527" spans="3:12">
      <c r="C4527" s="37" t="s">
        <v>9540</v>
      </c>
      <c r="D4527" s="37" t="s">
        <v>2071</v>
      </c>
      <c r="E4527" s="16" t="s">
        <v>2295</v>
      </c>
      <c r="F4527" s="17" t="s">
        <v>3235</v>
      </c>
      <c r="G4527" s="9" t="s">
        <v>3296</v>
      </c>
      <c r="H4527" s="31" t="s">
        <v>9755</v>
      </c>
      <c r="I4527" s="32"/>
      <c r="J4527" s="33">
        <v>134.16999999999999</v>
      </c>
      <c r="K4527" s="34" t="s">
        <v>14</v>
      </c>
      <c r="L4527" s="35"/>
    </row>
    <row r="4528" spans="3:12">
      <c r="C4528" s="37" t="s">
        <v>9541</v>
      </c>
      <c r="D4528" s="37" t="s">
        <v>2071</v>
      </c>
      <c r="E4528" s="16" t="s">
        <v>2295</v>
      </c>
      <c r="F4528" s="17" t="s">
        <v>3235</v>
      </c>
      <c r="G4528" s="9" t="s">
        <v>3296</v>
      </c>
      <c r="H4528" s="31" t="s">
        <v>9756</v>
      </c>
      <c r="I4528" s="32"/>
      <c r="J4528" s="33">
        <v>134.16999999999999</v>
      </c>
      <c r="K4528" s="34" t="s">
        <v>14</v>
      </c>
      <c r="L4528" s="35"/>
    </row>
    <row r="4529" spans="3:12">
      <c r="C4529" s="37" t="s">
        <v>9542</v>
      </c>
      <c r="D4529" s="37" t="s">
        <v>2071</v>
      </c>
      <c r="E4529" s="16" t="s">
        <v>2295</v>
      </c>
      <c r="F4529" s="17" t="s">
        <v>3235</v>
      </c>
      <c r="G4529" s="9" t="s">
        <v>3296</v>
      </c>
      <c r="H4529" s="31" t="s">
        <v>9757</v>
      </c>
      <c r="I4529" s="32"/>
      <c r="J4529" s="33">
        <v>134.16999999999999</v>
      </c>
      <c r="K4529" s="34" t="s">
        <v>14</v>
      </c>
      <c r="L4529" s="35"/>
    </row>
    <row r="4530" spans="3:12">
      <c r="C4530" s="37" t="s">
        <v>9543</v>
      </c>
      <c r="D4530" s="37" t="s">
        <v>2071</v>
      </c>
      <c r="E4530" s="16" t="s">
        <v>2295</v>
      </c>
      <c r="F4530" s="17" t="s">
        <v>3235</v>
      </c>
      <c r="G4530" s="9" t="s">
        <v>3296</v>
      </c>
      <c r="H4530" s="31" t="s">
        <v>9759</v>
      </c>
      <c r="I4530" s="32"/>
      <c r="J4530" s="33">
        <v>134.16999999999999</v>
      </c>
      <c r="K4530" s="34" t="s">
        <v>14</v>
      </c>
      <c r="L4530" s="35"/>
    </row>
    <row r="4531" spans="3:12">
      <c r="C4531" s="37" t="s">
        <v>9544</v>
      </c>
      <c r="D4531" s="37" t="s">
        <v>2071</v>
      </c>
      <c r="E4531" s="16" t="s">
        <v>2295</v>
      </c>
      <c r="F4531" s="17" t="s">
        <v>3235</v>
      </c>
      <c r="G4531" s="9" t="s">
        <v>3296</v>
      </c>
      <c r="H4531" s="31" t="s">
        <v>9762</v>
      </c>
      <c r="I4531" s="32"/>
      <c r="J4531" s="33">
        <v>134.16999999999999</v>
      </c>
      <c r="K4531" s="34" t="s">
        <v>14</v>
      </c>
      <c r="L4531" s="35"/>
    </row>
    <row r="4532" spans="3:12">
      <c r="C4532" s="37" t="s">
        <v>9545</v>
      </c>
      <c r="D4532" s="37" t="s">
        <v>2071</v>
      </c>
      <c r="E4532" s="16" t="s">
        <v>2295</v>
      </c>
      <c r="F4532" s="17" t="s">
        <v>3235</v>
      </c>
      <c r="G4532" s="9" t="s">
        <v>3296</v>
      </c>
      <c r="H4532" s="31" t="s">
        <v>9763</v>
      </c>
      <c r="I4532" s="32"/>
      <c r="J4532" s="33">
        <v>134.16999999999999</v>
      </c>
      <c r="K4532" s="34" t="s">
        <v>14</v>
      </c>
      <c r="L4532" s="35"/>
    </row>
    <row r="4533" spans="3:12">
      <c r="C4533" s="37" t="s">
        <v>9546</v>
      </c>
      <c r="D4533" s="37" t="s">
        <v>2071</v>
      </c>
      <c r="E4533" s="16" t="s">
        <v>2295</v>
      </c>
      <c r="F4533" s="17" t="s">
        <v>3235</v>
      </c>
      <c r="G4533" s="9" t="s">
        <v>3296</v>
      </c>
      <c r="H4533" s="31" t="s">
        <v>9764</v>
      </c>
      <c r="I4533" s="32"/>
      <c r="J4533" s="33">
        <v>134.16999999999999</v>
      </c>
      <c r="K4533" s="34" t="s">
        <v>14</v>
      </c>
      <c r="L4533" s="35"/>
    </row>
    <row r="4534" spans="3:12">
      <c r="C4534" s="37" t="s">
        <v>9547</v>
      </c>
      <c r="D4534" s="37" t="s">
        <v>2071</v>
      </c>
      <c r="E4534" s="16" t="s">
        <v>2295</v>
      </c>
      <c r="F4534" s="17" t="s">
        <v>3235</v>
      </c>
      <c r="G4534" s="9" t="s">
        <v>3296</v>
      </c>
      <c r="H4534" s="31" t="s">
        <v>9765</v>
      </c>
      <c r="I4534" s="32"/>
      <c r="J4534" s="33">
        <v>134.16999999999999</v>
      </c>
      <c r="K4534" s="34" t="s">
        <v>14</v>
      </c>
      <c r="L4534" s="35"/>
    </row>
    <row r="4535" spans="3:12">
      <c r="C4535" s="37" t="s">
        <v>9548</v>
      </c>
      <c r="D4535" s="37" t="s">
        <v>2071</v>
      </c>
      <c r="E4535" s="16" t="s">
        <v>2295</v>
      </c>
      <c r="F4535" s="17" t="s">
        <v>3235</v>
      </c>
      <c r="G4535" s="9" t="s">
        <v>3296</v>
      </c>
      <c r="H4535" s="31" t="s">
        <v>9766</v>
      </c>
      <c r="I4535" s="32"/>
      <c r="J4535" s="33">
        <v>134.16999999999999</v>
      </c>
      <c r="K4535" s="34" t="s">
        <v>14</v>
      </c>
      <c r="L4535" s="35"/>
    </row>
    <row r="4536" spans="3:12">
      <c r="C4536" s="37" t="s">
        <v>9549</v>
      </c>
      <c r="D4536" s="37" t="s">
        <v>2071</v>
      </c>
      <c r="E4536" s="16" t="s">
        <v>2295</v>
      </c>
      <c r="F4536" s="17" t="s">
        <v>3235</v>
      </c>
      <c r="G4536" s="9" t="s">
        <v>3296</v>
      </c>
      <c r="H4536" s="31" t="s">
        <v>9767</v>
      </c>
      <c r="I4536" s="32"/>
      <c r="J4536" s="33">
        <v>134.16999999999999</v>
      </c>
      <c r="K4536" s="34" t="s">
        <v>14</v>
      </c>
      <c r="L4536" s="35"/>
    </row>
    <row r="4537" spans="3:12">
      <c r="C4537" s="37" t="s">
        <v>9550</v>
      </c>
      <c r="D4537" s="37" t="s">
        <v>2071</v>
      </c>
      <c r="E4537" s="16" t="s">
        <v>2295</v>
      </c>
      <c r="F4537" s="17" t="s">
        <v>3235</v>
      </c>
      <c r="G4537" s="9" t="s">
        <v>3296</v>
      </c>
      <c r="H4537" s="31" t="s">
        <v>9768</v>
      </c>
      <c r="I4537" s="32"/>
      <c r="J4537" s="33">
        <v>134.16999999999999</v>
      </c>
      <c r="K4537" s="34" t="s">
        <v>14</v>
      </c>
      <c r="L4537" s="35"/>
    </row>
    <row r="4538" spans="3:12">
      <c r="C4538" s="37" t="s">
        <v>9551</v>
      </c>
      <c r="D4538" s="37" t="s">
        <v>2071</v>
      </c>
      <c r="E4538" s="16" t="s">
        <v>2295</v>
      </c>
      <c r="F4538" s="17" t="s">
        <v>3235</v>
      </c>
      <c r="G4538" s="9" t="s">
        <v>3296</v>
      </c>
      <c r="H4538" s="31" t="s">
        <v>9772</v>
      </c>
      <c r="I4538" s="32"/>
      <c r="J4538" s="33">
        <v>134.16999999999999</v>
      </c>
      <c r="K4538" s="34" t="s">
        <v>14</v>
      </c>
      <c r="L4538" s="35"/>
    </row>
    <row r="4539" spans="3:12">
      <c r="C4539" s="37" t="s">
        <v>9552</v>
      </c>
      <c r="D4539" s="37" t="s">
        <v>2071</v>
      </c>
      <c r="E4539" s="16" t="s">
        <v>2295</v>
      </c>
      <c r="F4539" s="17" t="s">
        <v>3235</v>
      </c>
      <c r="G4539" s="9" t="s">
        <v>3296</v>
      </c>
      <c r="H4539" s="31" t="s">
        <v>9773</v>
      </c>
      <c r="I4539" s="32"/>
      <c r="J4539" s="33">
        <v>134.16999999999999</v>
      </c>
      <c r="K4539" s="34" t="s">
        <v>14</v>
      </c>
      <c r="L4539" s="35"/>
    </row>
    <row r="4540" spans="3:12" ht="21">
      <c r="C4540" s="37" t="s">
        <v>9553</v>
      </c>
      <c r="D4540" s="37" t="s">
        <v>2071</v>
      </c>
      <c r="E4540" s="16" t="s">
        <v>2295</v>
      </c>
      <c r="F4540" s="17" t="s">
        <v>3235</v>
      </c>
      <c r="G4540" s="9" t="s">
        <v>3296</v>
      </c>
      <c r="H4540" s="31" t="s">
        <v>9774</v>
      </c>
      <c r="I4540" s="32"/>
      <c r="J4540" s="33">
        <v>134.16999999999999</v>
      </c>
      <c r="K4540" s="34" t="s">
        <v>14</v>
      </c>
      <c r="L4540" s="35"/>
    </row>
    <row r="4541" spans="3:12" ht="21">
      <c r="C4541" s="37" t="s">
        <v>9554</v>
      </c>
      <c r="D4541" s="37" t="s">
        <v>2071</v>
      </c>
      <c r="E4541" s="16" t="s">
        <v>2295</v>
      </c>
      <c r="F4541" s="17" t="s">
        <v>3235</v>
      </c>
      <c r="G4541" s="9" t="s">
        <v>3296</v>
      </c>
      <c r="H4541" s="31" t="s">
        <v>9775</v>
      </c>
      <c r="I4541" s="32"/>
      <c r="J4541" s="33">
        <v>134.16999999999999</v>
      </c>
      <c r="K4541" s="34" t="s">
        <v>14</v>
      </c>
      <c r="L4541" s="35"/>
    </row>
    <row r="4542" spans="3:12" ht="31.5">
      <c r="C4542" s="37" t="s">
        <v>9555</v>
      </c>
      <c r="D4542" s="37" t="s">
        <v>2071</v>
      </c>
      <c r="E4542" s="16" t="s">
        <v>2295</v>
      </c>
      <c r="F4542" s="17" t="s">
        <v>3235</v>
      </c>
      <c r="G4542" s="9" t="s">
        <v>3296</v>
      </c>
      <c r="H4542" s="31" t="s">
        <v>9776</v>
      </c>
      <c r="I4542" s="32"/>
      <c r="J4542" s="33">
        <v>134.16999999999999</v>
      </c>
      <c r="K4542" s="34" t="s">
        <v>14</v>
      </c>
      <c r="L4542" s="35"/>
    </row>
    <row r="4543" spans="3:12" ht="21">
      <c r="C4543" s="37" t="s">
        <v>9556</v>
      </c>
      <c r="D4543" s="37" t="s">
        <v>2071</v>
      </c>
      <c r="E4543" s="16" t="s">
        <v>2295</v>
      </c>
      <c r="F4543" s="17" t="s">
        <v>3235</v>
      </c>
      <c r="G4543" s="9" t="s">
        <v>3296</v>
      </c>
      <c r="H4543" s="31" t="s">
        <v>9777</v>
      </c>
      <c r="I4543" s="32"/>
      <c r="J4543" s="33">
        <v>134.16999999999999</v>
      </c>
      <c r="K4543" s="34" t="s">
        <v>14</v>
      </c>
      <c r="L4543" s="35"/>
    </row>
    <row r="4544" spans="3:12" ht="31.5">
      <c r="C4544" s="37" t="s">
        <v>9557</v>
      </c>
      <c r="D4544" s="37" t="s">
        <v>2071</v>
      </c>
      <c r="E4544" s="16" t="s">
        <v>2295</v>
      </c>
      <c r="F4544" s="17" t="s">
        <v>3235</v>
      </c>
      <c r="G4544" s="9" t="s">
        <v>3296</v>
      </c>
      <c r="H4544" s="31" t="s">
        <v>9778</v>
      </c>
      <c r="I4544" s="32"/>
      <c r="J4544" s="33">
        <v>134.16999999999999</v>
      </c>
      <c r="K4544" s="34" t="s">
        <v>14</v>
      </c>
      <c r="L4544" s="35"/>
    </row>
    <row r="4545" spans="3:12" ht="21">
      <c r="C4545" s="37" t="s">
        <v>9558</v>
      </c>
      <c r="D4545" s="37" t="s">
        <v>2071</v>
      </c>
      <c r="E4545" s="16" t="s">
        <v>2295</v>
      </c>
      <c r="F4545" s="17" t="s">
        <v>3235</v>
      </c>
      <c r="G4545" s="9" t="s">
        <v>3296</v>
      </c>
      <c r="H4545" s="31" t="s">
        <v>9779</v>
      </c>
      <c r="I4545" s="32"/>
      <c r="J4545" s="33">
        <v>134.16999999999999</v>
      </c>
      <c r="K4545" s="34" t="s">
        <v>14</v>
      </c>
      <c r="L4545" s="35"/>
    </row>
    <row r="4546" spans="3:12" ht="21">
      <c r="C4546" s="37" t="s">
        <v>9559</v>
      </c>
      <c r="D4546" s="37" t="s">
        <v>2071</v>
      </c>
      <c r="E4546" s="16" t="s">
        <v>2295</v>
      </c>
      <c r="F4546" s="17" t="s">
        <v>3235</v>
      </c>
      <c r="G4546" s="9" t="s">
        <v>3296</v>
      </c>
      <c r="H4546" s="31" t="s">
        <v>9780</v>
      </c>
      <c r="I4546" s="32"/>
      <c r="J4546" s="33">
        <v>134.16999999999999</v>
      </c>
      <c r="K4546" s="34" t="s">
        <v>14</v>
      </c>
      <c r="L4546" s="35"/>
    </row>
    <row r="4547" spans="3:12" ht="21">
      <c r="C4547" s="37" t="s">
        <v>9560</v>
      </c>
      <c r="D4547" s="37" t="s">
        <v>2071</v>
      </c>
      <c r="E4547" s="16" t="s">
        <v>2295</v>
      </c>
      <c r="F4547" s="17" t="s">
        <v>3235</v>
      </c>
      <c r="G4547" s="9" t="s">
        <v>3296</v>
      </c>
      <c r="H4547" s="31" t="s">
        <v>9781</v>
      </c>
      <c r="I4547" s="32"/>
      <c r="J4547" s="33">
        <v>134.16999999999999</v>
      </c>
      <c r="K4547" s="34" t="s">
        <v>14</v>
      </c>
      <c r="L4547" s="35"/>
    </row>
    <row r="4548" spans="3:12">
      <c r="C4548" s="37" t="s">
        <v>9561</v>
      </c>
      <c r="D4548" s="37" t="s">
        <v>2071</v>
      </c>
      <c r="E4548" s="16" t="s">
        <v>2295</v>
      </c>
      <c r="F4548" s="17" t="s">
        <v>3235</v>
      </c>
      <c r="G4548" s="9" t="s">
        <v>3296</v>
      </c>
      <c r="H4548" s="31" t="s">
        <v>9782</v>
      </c>
      <c r="I4548" s="32"/>
      <c r="J4548" s="33">
        <v>134.16999999999999</v>
      </c>
      <c r="K4548" s="34" t="s">
        <v>14</v>
      </c>
      <c r="L4548" s="35"/>
    </row>
    <row r="4549" spans="3:12">
      <c r="C4549" s="37" t="s">
        <v>9562</v>
      </c>
      <c r="D4549" s="37" t="s">
        <v>2071</v>
      </c>
      <c r="E4549" s="16" t="s">
        <v>2295</v>
      </c>
      <c r="F4549" s="17" t="s">
        <v>3235</v>
      </c>
      <c r="G4549" s="9" t="s">
        <v>3296</v>
      </c>
      <c r="H4549" s="31" t="s">
        <v>9783</v>
      </c>
      <c r="I4549" s="32"/>
      <c r="J4549" s="33">
        <v>134.16999999999999</v>
      </c>
      <c r="K4549" s="34" t="s">
        <v>14</v>
      </c>
      <c r="L4549" s="35"/>
    </row>
    <row r="4550" spans="3:12">
      <c r="C4550" s="37" t="s">
        <v>9563</v>
      </c>
      <c r="D4550" s="37" t="s">
        <v>2071</v>
      </c>
      <c r="E4550" s="16" t="s">
        <v>2295</v>
      </c>
      <c r="F4550" s="17" t="s">
        <v>3235</v>
      </c>
      <c r="G4550" s="9" t="s">
        <v>3296</v>
      </c>
      <c r="H4550" s="31" t="s">
        <v>9784</v>
      </c>
      <c r="I4550" s="32"/>
      <c r="J4550" s="33">
        <v>134.16999999999999</v>
      </c>
      <c r="K4550" s="34" t="s">
        <v>14</v>
      </c>
      <c r="L4550" s="35"/>
    </row>
    <row r="4551" spans="3:12">
      <c r="C4551" s="37" t="s">
        <v>9564</v>
      </c>
      <c r="D4551" s="37" t="s">
        <v>2071</v>
      </c>
      <c r="E4551" s="16" t="s">
        <v>2295</v>
      </c>
      <c r="F4551" s="17" t="s">
        <v>3235</v>
      </c>
      <c r="G4551" s="9" t="s">
        <v>3296</v>
      </c>
      <c r="H4551" s="31" t="s">
        <v>9787</v>
      </c>
      <c r="I4551" s="32"/>
      <c r="J4551" s="33">
        <v>134.16999999999999</v>
      </c>
      <c r="K4551" s="34" t="s">
        <v>14</v>
      </c>
      <c r="L4551" s="35"/>
    </row>
    <row r="4552" spans="3:12" ht="31.5">
      <c r="C4552" s="37" t="s">
        <v>9565</v>
      </c>
      <c r="D4552" s="37" t="s">
        <v>2071</v>
      </c>
      <c r="E4552" s="16" t="s">
        <v>2295</v>
      </c>
      <c r="F4552" s="17" t="s">
        <v>3235</v>
      </c>
      <c r="G4552" s="9" t="s">
        <v>3296</v>
      </c>
      <c r="H4552" s="31" t="s">
        <v>9789</v>
      </c>
      <c r="I4552" s="32"/>
      <c r="J4552" s="33">
        <v>134.16999999999999</v>
      </c>
      <c r="K4552" s="34" t="s">
        <v>14</v>
      </c>
      <c r="L4552" s="35"/>
    </row>
    <row r="4553" spans="3:12" ht="31.5">
      <c r="C4553" s="37" t="s">
        <v>9566</v>
      </c>
      <c r="D4553" s="37" t="s">
        <v>2071</v>
      </c>
      <c r="E4553" s="16" t="s">
        <v>2295</v>
      </c>
      <c r="F4553" s="17" t="s">
        <v>3235</v>
      </c>
      <c r="G4553" s="9" t="s">
        <v>3296</v>
      </c>
      <c r="H4553" s="31" t="s">
        <v>9790</v>
      </c>
      <c r="I4553" s="32"/>
      <c r="J4553" s="33">
        <v>134.16999999999999</v>
      </c>
      <c r="K4553" s="34" t="s">
        <v>14</v>
      </c>
      <c r="L4553" s="35"/>
    </row>
    <row r="4554" spans="3:12">
      <c r="C4554" s="37" t="s">
        <v>9567</v>
      </c>
      <c r="D4554" s="37" t="s">
        <v>2071</v>
      </c>
      <c r="E4554" s="16" t="s">
        <v>2295</v>
      </c>
      <c r="F4554" s="17" t="s">
        <v>3235</v>
      </c>
      <c r="G4554" s="9" t="s">
        <v>3296</v>
      </c>
      <c r="H4554" s="31" t="s">
        <v>9791</v>
      </c>
      <c r="I4554" s="32"/>
      <c r="J4554" s="33">
        <v>134.16999999999999</v>
      </c>
      <c r="K4554" s="34" t="s">
        <v>14</v>
      </c>
      <c r="L4554" s="35"/>
    </row>
    <row r="4555" spans="3:12">
      <c r="C4555" s="37" t="s">
        <v>9568</v>
      </c>
      <c r="D4555" s="37" t="s">
        <v>1251</v>
      </c>
      <c r="E4555" s="16" t="s">
        <v>2295</v>
      </c>
      <c r="F4555" s="17" t="s">
        <v>3235</v>
      </c>
      <c r="G4555" s="9" t="s">
        <v>9665</v>
      </c>
      <c r="H4555" s="31" t="s">
        <v>9758</v>
      </c>
      <c r="I4555" s="32"/>
      <c r="J4555" s="33">
        <v>32.909999999999997</v>
      </c>
      <c r="K4555" s="34" t="s">
        <v>14</v>
      </c>
      <c r="L4555" s="35"/>
    </row>
    <row r="4556" spans="3:12">
      <c r="C4556" s="37" t="s">
        <v>9569</v>
      </c>
      <c r="D4556" s="37" t="s">
        <v>1251</v>
      </c>
      <c r="E4556" s="16" t="s">
        <v>2295</v>
      </c>
      <c r="F4556" s="17" t="s">
        <v>3235</v>
      </c>
      <c r="G4556" s="9" t="s">
        <v>9665</v>
      </c>
      <c r="H4556" s="31" t="s">
        <v>4107</v>
      </c>
      <c r="I4556" s="32"/>
      <c r="J4556" s="33">
        <v>32.909999999999997</v>
      </c>
      <c r="K4556" s="34" t="s">
        <v>14</v>
      </c>
      <c r="L4556" s="35"/>
    </row>
    <row r="4557" spans="3:12">
      <c r="C4557" s="37" t="s">
        <v>9570</v>
      </c>
      <c r="D4557" s="37" t="s">
        <v>1251</v>
      </c>
      <c r="E4557" s="16" t="s">
        <v>2295</v>
      </c>
      <c r="F4557" s="17" t="s">
        <v>3235</v>
      </c>
      <c r="G4557" s="9" t="s">
        <v>9665</v>
      </c>
      <c r="H4557" s="31" t="s">
        <v>9763</v>
      </c>
      <c r="I4557" s="32"/>
      <c r="J4557" s="33">
        <v>32.909999999999997</v>
      </c>
      <c r="K4557" s="34" t="s">
        <v>14</v>
      </c>
      <c r="L4557" s="35"/>
    </row>
    <row r="4558" spans="3:12">
      <c r="C4558" s="37" t="s">
        <v>9571</v>
      </c>
      <c r="D4558" s="37" t="s">
        <v>1251</v>
      </c>
      <c r="E4558" s="16" t="s">
        <v>2295</v>
      </c>
      <c r="F4558" s="17" t="s">
        <v>3235</v>
      </c>
      <c r="G4558" s="9" t="s">
        <v>9665</v>
      </c>
      <c r="H4558" s="31" t="s">
        <v>9764</v>
      </c>
      <c r="I4558" s="32"/>
      <c r="J4558" s="33">
        <v>32.909999999999997</v>
      </c>
      <c r="K4558" s="34" t="s">
        <v>14</v>
      </c>
      <c r="L4558" s="35"/>
    </row>
    <row r="4559" spans="3:12">
      <c r="C4559" s="37" t="s">
        <v>9572</v>
      </c>
      <c r="D4559" s="37" t="s">
        <v>1251</v>
      </c>
      <c r="E4559" s="16" t="s">
        <v>2295</v>
      </c>
      <c r="F4559" s="17" t="s">
        <v>3235</v>
      </c>
      <c r="G4559" s="9" t="s">
        <v>9665</v>
      </c>
      <c r="H4559" s="31" t="s">
        <v>9765</v>
      </c>
      <c r="I4559" s="32"/>
      <c r="J4559" s="33">
        <v>32.909999999999997</v>
      </c>
      <c r="K4559" s="34" t="s">
        <v>14</v>
      </c>
      <c r="L4559" s="35"/>
    </row>
    <row r="4560" spans="3:12">
      <c r="C4560" s="37" t="s">
        <v>9573</v>
      </c>
      <c r="D4560" s="37" t="s">
        <v>1251</v>
      </c>
      <c r="E4560" s="16" t="s">
        <v>2295</v>
      </c>
      <c r="F4560" s="17" t="s">
        <v>3235</v>
      </c>
      <c r="G4560" s="9" t="s">
        <v>9665</v>
      </c>
      <c r="H4560" s="31" t="s">
        <v>9769</v>
      </c>
      <c r="I4560" s="32"/>
      <c r="J4560" s="33">
        <v>32.909999999999997</v>
      </c>
      <c r="K4560" s="34" t="s">
        <v>14</v>
      </c>
      <c r="L4560" s="35"/>
    </row>
    <row r="4561" spans="3:12">
      <c r="C4561" s="37" t="s">
        <v>9574</v>
      </c>
      <c r="D4561" s="37" t="s">
        <v>1251</v>
      </c>
      <c r="E4561" s="16" t="s">
        <v>2295</v>
      </c>
      <c r="F4561" s="17" t="s">
        <v>3235</v>
      </c>
      <c r="G4561" s="9" t="s">
        <v>9665</v>
      </c>
      <c r="H4561" s="31" t="s">
        <v>9770</v>
      </c>
      <c r="I4561" s="32"/>
      <c r="J4561" s="33">
        <v>32.909999999999997</v>
      </c>
      <c r="K4561" s="34" t="s">
        <v>14</v>
      </c>
      <c r="L4561" s="35"/>
    </row>
    <row r="4562" spans="3:12">
      <c r="C4562" s="37" t="s">
        <v>9575</v>
      </c>
      <c r="D4562" s="37" t="s">
        <v>1251</v>
      </c>
      <c r="E4562" s="16" t="s">
        <v>2295</v>
      </c>
      <c r="F4562" s="17" t="s">
        <v>3235</v>
      </c>
      <c r="G4562" s="9" t="s">
        <v>9665</v>
      </c>
      <c r="H4562" s="31" t="s">
        <v>9796</v>
      </c>
      <c r="I4562" s="32"/>
      <c r="J4562" s="33">
        <v>32.909999999999997</v>
      </c>
      <c r="K4562" s="34" t="s">
        <v>14</v>
      </c>
      <c r="L4562" s="35"/>
    </row>
    <row r="4563" spans="3:12">
      <c r="C4563" s="37" t="s">
        <v>9576</v>
      </c>
      <c r="D4563" s="37" t="s">
        <v>1251</v>
      </c>
      <c r="E4563" s="16" t="s">
        <v>2295</v>
      </c>
      <c r="F4563" s="17" t="s">
        <v>3235</v>
      </c>
      <c r="G4563" s="9" t="s">
        <v>9665</v>
      </c>
      <c r="H4563" s="31" t="s">
        <v>9797</v>
      </c>
      <c r="I4563" s="32"/>
      <c r="J4563" s="33">
        <v>32.909999999999997</v>
      </c>
      <c r="K4563" s="34" t="s">
        <v>14</v>
      </c>
      <c r="L4563" s="35"/>
    </row>
    <row r="4564" spans="3:12">
      <c r="C4564" s="37" t="s">
        <v>9577</v>
      </c>
      <c r="D4564" s="37" t="s">
        <v>1251</v>
      </c>
      <c r="E4564" s="16" t="s">
        <v>2295</v>
      </c>
      <c r="F4564" s="17" t="s">
        <v>3235</v>
      </c>
      <c r="G4564" s="9" t="s">
        <v>9665</v>
      </c>
      <c r="H4564" s="31" t="s">
        <v>9795</v>
      </c>
      <c r="I4564" s="32"/>
      <c r="J4564" s="33">
        <v>32.909999999999997</v>
      </c>
      <c r="K4564" s="34" t="s">
        <v>14</v>
      </c>
      <c r="L4564" s="35"/>
    </row>
    <row r="4565" spans="3:12">
      <c r="C4565" s="37" t="s">
        <v>9578</v>
      </c>
      <c r="D4565" s="37" t="s">
        <v>1251</v>
      </c>
      <c r="E4565" s="16" t="s">
        <v>2295</v>
      </c>
      <c r="F4565" s="17" t="s">
        <v>3235</v>
      </c>
      <c r="G4565" s="9" t="s">
        <v>9665</v>
      </c>
      <c r="H4565" s="31" t="s">
        <v>9798</v>
      </c>
      <c r="I4565" s="32"/>
      <c r="J4565" s="33">
        <v>32.909999999999997</v>
      </c>
      <c r="K4565" s="34" t="s">
        <v>14</v>
      </c>
      <c r="L4565" s="35"/>
    </row>
    <row r="4566" spans="3:12">
      <c r="C4566" s="37" t="s">
        <v>9579</v>
      </c>
      <c r="D4566" s="37" t="s">
        <v>1251</v>
      </c>
      <c r="E4566" s="16" t="s">
        <v>2295</v>
      </c>
      <c r="F4566" s="17" t="s">
        <v>3235</v>
      </c>
      <c r="G4566" s="9" t="s">
        <v>9666</v>
      </c>
      <c r="H4566" s="31" t="s">
        <v>9758</v>
      </c>
      <c r="I4566" s="32"/>
      <c r="J4566" s="33">
        <v>36.229999999999997</v>
      </c>
      <c r="K4566" s="34" t="s">
        <v>14</v>
      </c>
      <c r="L4566" s="35"/>
    </row>
    <row r="4567" spans="3:12">
      <c r="C4567" s="37" t="s">
        <v>9580</v>
      </c>
      <c r="D4567" s="37" t="s">
        <v>1251</v>
      </c>
      <c r="E4567" s="16" t="s">
        <v>2295</v>
      </c>
      <c r="F4567" s="17" t="s">
        <v>3235</v>
      </c>
      <c r="G4567" s="9" t="s">
        <v>9666</v>
      </c>
      <c r="H4567" s="31" t="s">
        <v>4107</v>
      </c>
      <c r="I4567" s="32"/>
      <c r="J4567" s="33">
        <v>36.229999999999997</v>
      </c>
      <c r="K4567" s="34" t="s">
        <v>14</v>
      </c>
      <c r="L4567" s="35"/>
    </row>
    <row r="4568" spans="3:12">
      <c r="C4568" s="37" t="s">
        <v>9581</v>
      </c>
      <c r="D4568" s="37" t="s">
        <v>1251</v>
      </c>
      <c r="E4568" s="16" t="s">
        <v>2295</v>
      </c>
      <c r="F4568" s="17" t="s">
        <v>3235</v>
      </c>
      <c r="G4568" s="9" t="s">
        <v>9666</v>
      </c>
      <c r="H4568" s="31" t="s">
        <v>9763</v>
      </c>
      <c r="I4568" s="32"/>
      <c r="J4568" s="33">
        <v>36.229999999999997</v>
      </c>
      <c r="K4568" s="34" t="s">
        <v>14</v>
      </c>
      <c r="L4568" s="35"/>
    </row>
    <row r="4569" spans="3:12">
      <c r="C4569" s="37" t="s">
        <v>9582</v>
      </c>
      <c r="D4569" s="37" t="s">
        <v>1251</v>
      </c>
      <c r="E4569" s="16" t="s">
        <v>2295</v>
      </c>
      <c r="F4569" s="17" t="s">
        <v>3235</v>
      </c>
      <c r="G4569" s="9" t="s">
        <v>9666</v>
      </c>
      <c r="H4569" s="31" t="s">
        <v>9764</v>
      </c>
      <c r="I4569" s="32"/>
      <c r="J4569" s="33">
        <v>36.229999999999997</v>
      </c>
      <c r="K4569" s="34" t="s">
        <v>14</v>
      </c>
      <c r="L4569" s="35"/>
    </row>
    <row r="4570" spans="3:12">
      <c r="C4570" s="37" t="s">
        <v>9583</v>
      </c>
      <c r="D4570" s="37" t="s">
        <v>1251</v>
      </c>
      <c r="E4570" s="16" t="s">
        <v>2295</v>
      </c>
      <c r="F4570" s="17" t="s">
        <v>3235</v>
      </c>
      <c r="G4570" s="9" t="s">
        <v>9666</v>
      </c>
      <c r="H4570" s="31" t="s">
        <v>9765</v>
      </c>
      <c r="I4570" s="32"/>
      <c r="J4570" s="33">
        <v>36.229999999999997</v>
      </c>
      <c r="K4570" s="34" t="s">
        <v>14</v>
      </c>
      <c r="L4570" s="35"/>
    </row>
    <row r="4571" spans="3:12">
      <c r="C4571" s="37" t="s">
        <v>9584</v>
      </c>
      <c r="D4571" s="37" t="s">
        <v>1251</v>
      </c>
      <c r="E4571" s="16" t="s">
        <v>2295</v>
      </c>
      <c r="F4571" s="17" t="s">
        <v>3235</v>
      </c>
      <c r="G4571" s="9" t="s">
        <v>9666</v>
      </c>
      <c r="H4571" s="31" t="s">
        <v>9769</v>
      </c>
      <c r="I4571" s="32"/>
      <c r="J4571" s="33">
        <v>36.229999999999997</v>
      </c>
      <c r="K4571" s="34" t="s">
        <v>14</v>
      </c>
      <c r="L4571" s="35"/>
    </row>
    <row r="4572" spans="3:12">
      <c r="C4572" s="37" t="s">
        <v>9585</v>
      </c>
      <c r="D4572" s="37" t="s">
        <v>1251</v>
      </c>
      <c r="E4572" s="16" t="s">
        <v>2295</v>
      </c>
      <c r="F4572" s="17" t="s">
        <v>3235</v>
      </c>
      <c r="G4572" s="9" t="s">
        <v>9666</v>
      </c>
      <c r="H4572" s="31" t="s">
        <v>9770</v>
      </c>
      <c r="I4572" s="32"/>
      <c r="J4572" s="33">
        <v>36.229999999999997</v>
      </c>
      <c r="K4572" s="34" t="s">
        <v>14</v>
      </c>
      <c r="L4572" s="35"/>
    </row>
    <row r="4573" spans="3:12">
      <c r="C4573" s="37" t="s">
        <v>9586</v>
      </c>
      <c r="D4573" s="37" t="s">
        <v>1251</v>
      </c>
      <c r="E4573" s="16" t="s">
        <v>2295</v>
      </c>
      <c r="F4573" s="17" t="s">
        <v>3235</v>
      </c>
      <c r="G4573" s="9" t="s">
        <v>9666</v>
      </c>
      <c r="H4573" s="31" t="s">
        <v>9796</v>
      </c>
      <c r="I4573" s="32"/>
      <c r="J4573" s="33">
        <v>36.229999999999997</v>
      </c>
      <c r="K4573" s="34" t="s">
        <v>14</v>
      </c>
      <c r="L4573" s="35"/>
    </row>
    <row r="4574" spans="3:12">
      <c r="C4574" s="37" t="s">
        <v>9587</v>
      </c>
      <c r="D4574" s="37" t="s">
        <v>1251</v>
      </c>
      <c r="E4574" s="16" t="s">
        <v>2295</v>
      </c>
      <c r="F4574" s="17" t="s">
        <v>3235</v>
      </c>
      <c r="G4574" s="9" t="s">
        <v>9666</v>
      </c>
      <c r="H4574" s="31" t="s">
        <v>9797</v>
      </c>
      <c r="I4574" s="32"/>
      <c r="J4574" s="33">
        <v>36.229999999999997</v>
      </c>
      <c r="K4574" s="34" t="s">
        <v>14</v>
      </c>
      <c r="L4574" s="35"/>
    </row>
    <row r="4575" spans="3:12">
      <c r="C4575" s="37" t="s">
        <v>9588</v>
      </c>
      <c r="D4575" s="37" t="s">
        <v>1251</v>
      </c>
      <c r="E4575" s="16" t="s">
        <v>2295</v>
      </c>
      <c r="F4575" s="17" t="s">
        <v>3235</v>
      </c>
      <c r="G4575" s="9" t="s">
        <v>9666</v>
      </c>
      <c r="H4575" s="31" t="s">
        <v>9795</v>
      </c>
      <c r="I4575" s="32"/>
      <c r="J4575" s="33">
        <v>36.229999999999997</v>
      </c>
      <c r="K4575" s="34" t="s">
        <v>14</v>
      </c>
      <c r="L4575" s="35"/>
    </row>
    <row r="4576" spans="3:12">
      <c r="C4576" s="37" t="s">
        <v>9589</v>
      </c>
      <c r="D4576" s="37" t="s">
        <v>1251</v>
      </c>
      <c r="E4576" s="16" t="s">
        <v>2295</v>
      </c>
      <c r="F4576" s="17" t="s">
        <v>3235</v>
      </c>
      <c r="G4576" s="9" t="s">
        <v>9666</v>
      </c>
      <c r="H4576" s="31" t="s">
        <v>9798</v>
      </c>
      <c r="I4576" s="32"/>
      <c r="J4576" s="33">
        <v>36.229999999999997</v>
      </c>
      <c r="K4576" s="34" t="s">
        <v>14</v>
      </c>
      <c r="L4576" s="35"/>
    </row>
    <row r="4577" spans="3:12">
      <c r="C4577" s="37" t="s">
        <v>9590</v>
      </c>
      <c r="D4577" s="37" t="s">
        <v>1251</v>
      </c>
      <c r="E4577" s="16" t="s">
        <v>2295</v>
      </c>
      <c r="F4577" s="17" t="s">
        <v>3002</v>
      </c>
      <c r="G4577" s="9" t="s">
        <v>9667</v>
      </c>
      <c r="H4577" s="31" t="s">
        <v>9758</v>
      </c>
      <c r="I4577" s="32"/>
      <c r="J4577" s="33">
        <v>19.510000000000002</v>
      </c>
      <c r="K4577" s="34" t="s">
        <v>14</v>
      </c>
      <c r="L4577" s="35"/>
    </row>
    <row r="4578" spans="3:12">
      <c r="C4578" s="37" t="s">
        <v>9591</v>
      </c>
      <c r="D4578" s="37" t="s">
        <v>1251</v>
      </c>
      <c r="E4578" s="16" t="s">
        <v>2295</v>
      </c>
      <c r="F4578" s="17" t="s">
        <v>3002</v>
      </c>
      <c r="G4578" s="9" t="s">
        <v>9667</v>
      </c>
      <c r="H4578" s="31" t="s">
        <v>4107</v>
      </c>
      <c r="I4578" s="32"/>
      <c r="J4578" s="33">
        <v>19.510000000000002</v>
      </c>
      <c r="K4578" s="34" t="s">
        <v>14</v>
      </c>
      <c r="L4578" s="35"/>
    </row>
    <row r="4579" spans="3:12">
      <c r="C4579" s="37" t="s">
        <v>9592</v>
      </c>
      <c r="D4579" s="37" t="s">
        <v>1251</v>
      </c>
      <c r="E4579" s="16" t="s">
        <v>2295</v>
      </c>
      <c r="F4579" s="17" t="s">
        <v>3002</v>
      </c>
      <c r="G4579" s="9" t="s">
        <v>9667</v>
      </c>
      <c r="H4579" s="31" t="s">
        <v>9763</v>
      </c>
      <c r="I4579" s="32"/>
      <c r="J4579" s="33">
        <v>19.510000000000002</v>
      </c>
      <c r="K4579" s="34" t="s">
        <v>14</v>
      </c>
      <c r="L4579" s="35"/>
    </row>
    <row r="4580" spans="3:12">
      <c r="C4580" s="37" t="s">
        <v>9593</v>
      </c>
      <c r="D4580" s="37" t="s">
        <v>1251</v>
      </c>
      <c r="E4580" s="16" t="s">
        <v>2295</v>
      </c>
      <c r="F4580" s="17" t="s">
        <v>3002</v>
      </c>
      <c r="G4580" s="9" t="s">
        <v>9667</v>
      </c>
      <c r="H4580" s="31" t="s">
        <v>9764</v>
      </c>
      <c r="I4580" s="32"/>
      <c r="J4580" s="33">
        <v>19.510000000000002</v>
      </c>
      <c r="K4580" s="34" t="s">
        <v>14</v>
      </c>
      <c r="L4580" s="35"/>
    </row>
    <row r="4581" spans="3:12">
      <c r="C4581" s="37" t="s">
        <v>9594</v>
      </c>
      <c r="D4581" s="37" t="s">
        <v>1251</v>
      </c>
      <c r="E4581" s="16" t="s">
        <v>2295</v>
      </c>
      <c r="F4581" s="17" t="s">
        <v>3002</v>
      </c>
      <c r="G4581" s="9" t="s">
        <v>9667</v>
      </c>
      <c r="H4581" s="31" t="s">
        <v>9765</v>
      </c>
      <c r="I4581" s="32"/>
      <c r="J4581" s="33">
        <v>19.510000000000002</v>
      </c>
      <c r="K4581" s="34" t="s">
        <v>14</v>
      </c>
      <c r="L4581" s="35"/>
    </row>
    <row r="4582" spans="3:12">
      <c r="C4582" s="37" t="s">
        <v>9595</v>
      </c>
      <c r="D4582" s="37" t="s">
        <v>1251</v>
      </c>
      <c r="E4582" s="16" t="s">
        <v>2295</v>
      </c>
      <c r="F4582" s="17" t="s">
        <v>3002</v>
      </c>
      <c r="G4582" s="9" t="s">
        <v>9667</v>
      </c>
      <c r="H4582" s="31" t="s">
        <v>9769</v>
      </c>
      <c r="I4582" s="32"/>
      <c r="J4582" s="33">
        <v>19.510000000000002</v>
      </c>
      <c r="K4582" s="34" t="s">
        <v>14</v>
      </c>
      <c r="L4582" s="35"/>
    </row>
    <row r="4583" spans="3:12">
      <c r="C4583" s="37" t="s">
        <v>9596</v>
      </c>
      <c r="D4583" s="37" t="s">
        <v>1251</v>
      </c>
      <c r="E4583" s="16" t="s">
        <v>2295</v>
      </c>
      <c r="F4583" s="17" t="s">
        <v>3002</v>
      </c>
      <c r="G4583" s="9" t="s">
        <v>9667</v>
      </c>
      <c r="H4583" s="31" t="s">
        <v>9770</v>
      </c>
      <c r="I4583" s="32"/>
      <c r="J4583" s="33">
        <v>19.510000000000002</v>
      </c>
      <c r="K4583" s="34" t="s">
        <v>14</v>
      </c>
      <c r="L4583" s="35"/>
    </row>
    <row r="4584" spans="3:12">
      <c r="C4584" s="37" t="s">
        <v>9597</v>
      </c>
      <c r="D4584" s="37" t="s">
        <v>1251</v>
      </c>
      <c r="E4584" s="16" t="s">
        <v>2295</v>
      </c>
      <c r="F4584" s="17" t="s">
        <v>3002</v>
      </c>
      <c r="G4584" s="9" t="s">
        <v>9667</v>
      </c>
      <c r="H4584" s="31" t="s">
        <v>9796</v>
      </c>
      <c r="I4584" s="32"/>
      <c r="J4584" s="33">
        <v>19.510000000000002</v>
      </c>
      <c r="K4584" s="34" t="s">
        <v>14</v>
      </c>
      <c r="L4584" s="35"/>
    </row>
    <row r="4585" spans="3:12">
      <c r="C4585" s="37" t="s">
        <v>9598</v>
      </c>
      <c r="D4585" s="37" t="s">
        <v>1251</v>
      </c>
      <c r="E4585" s="16" t="s">
        <v>2295</v>
      </c>
      <c r="F4585" s="17" t="s">
        <v>3002</v>
      </c>
      <c r="G4585" s="9" t="s">
        <v>9667</v>
      </c>
      <c r="H4585" s="31" t="s">
        <v>9797</v>
      </c>
      <c r="I4585" s="32"/>
      <c r="J4585" s="33">
        <v>19.510000000000002</v>
      </c>
      <c r="K4585" s="34" t="s">
        <v>14</v>
      </c>
      <c r="L4585" s="35"/>
    </row>
    <row r="4586" spans="3:12">
      <c r="C4586" s="37" t="s">
        <v>9599</v>
      </c>
      <c r="D4586" s="37" t="s">
        <v>1251</v>
      </c>
      <c r="E4586" s="16" t="s">
        <v>2295</v>
      </c>
      <c r="F4586" s="17" t="s">
        <v>3002</v>
      </c>
      <c r="G4586" s="9" t="s">
        <v>9667</v>
      </c>
      <c r="H4586" s="31" t="s">
        <v>9795</v>
      </c>
      <c r="I4586" s="32"/>
      <c r="J4586" s="33">
        <v>19.510000000000002</v>
      </c>
      <c r="K4586" s="34" t="s">
        <v>14</v>
      </c>
      <c r="L4586" s="35"/>
    </row>
    <row r="4587" spans="3:12">
      <c r="C4587" s="37" t="s">
        <v>9600</v>
      </c>
      <c r="D4587" s="37" t="s">
        <v>1251</v>
      </c>
      <c r="E4587" s="16" t="s">
        <v>2295</v>
      </c>
      <c r="F4587" s="17" t="s">
        <v>3002</v>
      </c>
      <c r="G4587" s="9" t="s">
        <v>9667</v>
      </c>
      <c r="H4587" s="31" t="s">
        <v>9798</v>
      </c>
      <c r="I4587" s="32"/>
      <c r="J4587" s="33">
        <v>19.510000000000002</v>
      </c>
      <c r="K4587" s="34" t="s">
        <v>14</v>
      </c>
      <c r="L4587" s="35"/>
    </row>
    <row r="4588" spans="3:12">
      <c r="C4588" s="37" t="s">
        <v>9601</v>
      </c>
      <c r="D4588" s="37" t="s">
        <v>1251</v>
      </c>
      <c r="E4588" s="16" t="s">
        <v>2295</v>
      </c>
      <c r="F4588" s="17" t="s">
        <v>3002</v>
      </c>
      <c r="G4588" s="9" t="s">
        <v>9668</v>
      </c>
      <c r="H4588" s="31" t="s">
        <v>9763</v>
      </c>
      <c r="I4588" s="32"/>
      <c r="J4588" s="33">
        <v>23.88</v>
      </c>
      <c r="K4588" s="34" t="s">
        <v>14</v>
      </c>
      <c r="L4588" s="35"/>
    </row>
    <row r="4589" spans="3:12">
      <c r="C4589" s="37" t="s">
        <v>9602</v>
      </c>
      <c r="D4589" s="37" t="s">
        <v>1251</v>
      </c>
      <c r="E4589" s="16" t="s">
        <v>2295</v>
      </c>
      <c r="F4589" s="17" t="s">
        <v>3002</v>
      </c>
      <c r="G4589" s="9" t="s">
        <v>9668</v>
      </c>
      <c r="H4589" s="31" t="s">
        <v>9765</v>
      </c>
      <c r="I4589" s="32"/>
      <c r="J4589" s="33">
        <v>23.88</v>
      </c>
      <c r="K4589" s="34" t="s">
        <v>14</v>
      </c>
      <c r="L4589" s="35"/>
    </row>
    <row r="4590" spans="3:12">
      <c r="C4590" s="37" t="s">
        <v>9603</v>
      </c>
      <c r="D4590" s="37" t="s">
        <v>1251</v>
      </c>
      <c r="E4590" s="16" t="s">
        <v>2295</v>
      </c>
      <c r="F4590" s="17" t="s">
        <v>3002</v>
      </c>
      <c r="G4590" s="9" t="s">
        <v>9668</v>
      </c>
      <c r="H4590" s="31" t="s">
        <v>9792</v>
      </c>
      <c r="I4590" s="32"/>
      <c r="J4590" s="33">
        <v>23.88</v>
      </c>
      <c r="K4590" s="34" t="s">
        <v>14</v>
      </c>
      <c r="L4590" s="35"/>
    </row>
    <row r="4591" spans="3:12">
      <c r="C4591" s="37" t="s">
        <v>9604</v>
      </c>
      <c r="D4591" s="37" t="s">
        <v>1251</v>
      </c>
      <c r="E4591" s="16" t="s">
        <v>2295</v>
      </c>
      <c r="F4591" s="17" t="s">
        <v>3002</v>
      </c>
      <c r="G4591" s="9" t="s">
        <v>9669</v>
      </c>
      <c r="H4591" s="31" t="s">
        <v>9758</v>
      </c>
      <c r="I4591" s="32"/>
      <c r="J4591" s="33">
        <v>28.38</v>
      </c>
      <c r="K4591" s="34" t="s">
        <v>14</v>
      </c>
      <c r="L4591" s="35"/>
    </row>
    <row r="4592" spans="3:12">
      <c r="C4592" s="37" t="s">
        <v>9605</v>
      </c>
      <c r="D4592" s="37" t="s">
        <v>1251</v>
      </c>
      <c r="E4592" s="16" t="s">
        <v>2295</v>
      </c>
      <c r="F4592" s="17" t="s">
        <v>3002</v>
      </c>
      <c r="G4592" s="9" t="s">
        <v>9669</v>
      </c>
      <c r="H4592" s="31" t="s">
        <v>4107</v>
      </c>
      <c r="I4592" s="32"/>
      <c r="J4592" s="33">
        <v>28.38</v>
      </c>
      <c r="K4592" s="34" t="s">
        <v>14</v>
      </c>
      <c r="L4592" s="35"/>
    </row>
    <row r="4593" spans="3:12">
      <c r="C4593" s="37" t="s">
        <v>9606</v>
      </c>
      <c r="D4593" s="37" t="s">
        <v>1251</v>
      </c>
      <c r="E4593" s="16" t="s">
        <v>2295</v>
      </c>
      <c r="F4593" s="17" t="s">
        <v>3002</v>
      </c>
      <c r="G4593" s="9" t="s">
        <v>9669</v>
      </c>
      <c r="H4593" s="31" t="s">
        <v>9799</v>
      </c>
      <c r="I4593" s="32"/>
      <c r="J4593" s="33">
        <v>28.38</v>
      </c>
      <c r="K4593" s="34" t="s">
        <v>14</v>
      </c>
      <c r="L4593" s="35"/>
    </row>
    <row r="4594" spans="3:12">
      <c r="C4594" s="37" t="s">
        <v>9607</v>
      </c>
      <c r="D4594" s="37" t="s">
        <v>1251</v>
      </c>
      <c r="E4594" s="16" t="s">
        <v>2295</v>
      </c>
      <c r="F4594" s="17" t="s">
        <v>3002</v>
      </c>
      <c r="G4594" s="9" t="s">
        <v>9669</v>
      </c>
      <c r="H4594" s="31" t="s">
        <v>9762</v>
      </c>
      <c r="I4594" s="32"/>
      <c r="J4594" s="33">
        <v>28.38</v>
      </c>
      <c r="K4594" s="34" t="s">
        <v>14</v>
      </c>
      <c r="L4594" s="35"/>
    </row>
    <row r="4595" spans="3:12">
      <c r="C4595" s="37" t="s">
        <v>9608</v>
      </c>
      <c r="D4595" s="37" t="s">
        <v>1251</v>
      </c>
      <c r="E4595" s="16" t="s">
        <v>2295</v>
      </c>
      <c r="F4595" s="17" t="s">
        <v>3002</v>
      </c>
      <c r="G4595" s="9" t="s">
        <v>9669</v>
      </c>
      <c r="H4595" s="31" t="s">
        <v>9763</v>
      </c>
      <c r="I4595" s="32"/>
      <c r="J4595" s="33">
        <v>28.38</v>
      </c>
      <c r="K4595" s="34" t="s">
        <v>14</v>
      </c>
      <c r="L4595" s="35"/>
    </row>
    <row r="4596" spans="3:12">
      <c r="C4596" s="37" t="s">
        <v>9609</v>
      </c>
      <c r="D4596" s="37" t="s">
        <v>1251</v>
      </c>
      <c r="E4596" s="16" t="s">
        <v>2295</v>
      </c>
      <c r="F4596" s="17" t="s">
        <v>3002</v>
      </c>
      <c r="G4596" s="9" t="s">
        <v>9669</v>
      </c>
      <c r="H4596" s="31" t="s">
        <v>9765</v>
      </c>
      <c r="I4596" s="32"/>
      <c r="J4596" s="33">
        <v>28.38</v>
      </c>
      <c r="K4596" s="34" t="s">
        <v>14</v>
      </c>
      <c r="L4596" s="35"/>
    </row>
    <row r="4597" spans="3:12">
      <c r="C4597" s="37" t="s">
        <v>9610</v>
      </c>
      <c r="D4597" s="37" t="s">
        <v>1251</v>
      </c>
      <c r="E4597" s="16" t="s">
        <v>2295</v>
      </c>
      <c r="F4597" s="17" t="s">
        <v>3002</v>
      </c>
      <c r="G4597" s="9" t="s">
        <v>9669</v>
      </c>
      <c r="H4597" s="31" t="s">
        <v>9792</v>
      </c>
      <c r="I4597" s="32"/>
      <c r="J4597" s="33">
        <v>28.38</v>
      </c>
      <c r="K4597" s="34" t="s">
        <v>14</v>
      </c>
      <c r="L4597" s="35"/>
    </row>
    <row r="4598" spans="3:12" ht="21">
      <c r="C4598" s="37" t="s">
        <v>9611</v>
      </c>
      <c r="D4598" s="37" t="s">
        <v>1251</v>
      </c>
      <c r="E4598" s="16" t="s">
        <v>2295</v>
      </c>
      <c r="F4598" s="17" t="s">
        <v>3002</v>
      </c>
      <c r="G4598" s="9" t="s">
        <v>9669</v>
      </c>
      <c r="H4598" s="31" t="s">
        <v>9800</v>
      </c>
      <c r="I4598" s="32"/>
      <c r="J4598" s="33">
        <v>28.38</v>
      </c>
      <c r="K4598" s="34" t="s">
        <v>14</v>
      </c>
      <c r="L4598" s="35"/>
    </row>
    <row r="4599" spans="3:12">
      <c r="C4599" s="37" t="s">
        <v>9612</v>
      </c>
      <c r="D4599" s="37" t="s">
        <v>1251</v>
      </c>
      <c r="E4599" s="16" t="s">
        <v>2295</v>
      </c>
      <c r="F4599" s="17" t="s">
        <v>3002</v>
      </c>
      <c r="G4599" s="9" t="s">
        <v>9669</v>
      </c>
      <c r="H4599" s="31" t="s">
        <v>9801</v>
      </c>
      <c r="I4599" s="32"/>
      <c r="J4599" s="33">
        <v>28.38</v>
      </c>
      <c r="K4599" s="34" t="s">
        <v>14</v>
      </c>
      <c r="L4599" s="35"/>
    </row>
    <row r="4600" spans="3:12">
      <c r="C4600" s="37" t="s">
        <v>9613</v>
      </c>
      <c r="D4600" s="37" t="s">
        <v>1251</v>
      </c>
      <c r="E4600" s="16" t="s">
        <v>2295</v>
      </c>
      <c r="F4600" s="17" t="s">
        <v>3002</v>
      </c>
      <c r="G4600" s="9" t="s">
        <v>9669</v>
      </c>
      <c r="H4600" s="31" t="s">
        <v>9770</v>
      </c>
      <c r="I4600" s="32"/>
      <c r="J4600" s="33">
        <v>28.38</v>
      </c>
      <c r="K4600" s="34" t="s">
        <v>14</v>
      </c>
      <c r="L4600" s="35"/>
    </row>
    <row r="4601" spans="3:12">
      <c r="C4601" s="37" t="s">
        <v>9614</v>
      </c>
      <c r="D4601" s="37" t="s">
        <v>1251</v>
      </c>
      <c r="E4601" s="16" t="s">
        <v>2295</v>
      </c>
      <c r="F4601" s="17" t="s">
        <v>3002</v>
      </c>
      <c r="G4601" s="9" t="s">
        <v>9669</v>
      </c>
      <c r="H4601" s="31" t="s">
        <v>9796</v>
      </c>
      <c r="I4601" s="32"/>
      <c r="J4601" s="33">
        <v>28.38</v>
      </c>
      <c r="K4601" s="34" t="s">
        <v>14</v>
      </c>
      <c r="L4601" s="35"/>
    </row>
    <row r="4602" spans="3:12">
      <c r="C4602" s="37" t="s">
        <v>9615</v>
      </c>
      <c r="D4602" s="37" t="s">
        <v>1251</v>
      </c>
      <c r="E4602" s="16" t="s">
        <v>2295</v>
      </c>
      <c r="F4602" s="17" t="s">
        <v>3002</v>
      </c>
      <c r="G4602" s="9" t="s">
        <v>9669</v>
      </c>
      <c r="H4602" s="31" t="s">
        <v>9794</v>
      </c>
      <c r="I4602" s="32"/>
      <c r="J4602" s="33">
        <v>28.38</v>
      </c>
      <c r="K4602" s="34" t="s">
        <v>14</v>
      </c>
      <c r="L4602" s="35"/>
    </row>
    <row r="4603" spans="3:12">
      <c r="C4603" s="37" t="s">
        <v>9616</v>
      </c>
      <c r="D4603" s="37" t="s">
        <v>1251</v>
      </c>
      <c r="E4603" s="16" t="s">
        <v>2295</v>
      </c>
      <c r="F4603" s="17" t="s">
        <v>3002</v>
      </c>
      <c r="G4603" s="9" t="s">
        <v>9669</v>
      </c>
      <c r="H4603" s="31" t="s">
        <v>9802</v>
      </c>
      <c r="I4603" s="32"/>
      <c r="J4603" s="33">
        <v>28.38</v>
      </c>
      <c r="K4603" s="34" t="s">
        <v>14</v>
      </c>
      <c r="L4603" s="35"/>
    </row>
    <row r="4604" spans="3:12">
      <c r="C4604" s="37" t="s">
        <v>9617</v>
      </c>
      <c r="D4604" s="37" t="s">
        <v>1251</v>
      </c>
      <c r="E4604" s="16" t="s">
        <v>2295</v>
      </c>
      <c r="F4604" s="17" t="s">
        <v>3002</v>
      </c>
      <c r="G4604" s="9" t="s">
        <v>9669</v>
      </c>
      <c r="H4604" s="31" t="s">
        <v>9786</v>
      </c>
      <c r="I4604" s="32"/>
      <c r="J4604" s="33">
        <v>28.38</v>
      </c>
      <c r="K4604" s="34" t="s">
        <v>14</v>
      </c>
      <c r="L4604" s="35"/>
    </row>
    <row r="4605" spans="3:12">
      <c r="C4605" s="37" t="s">
        <v>9618</v>
      </c>
      <c r="D4605" s="37" t="s">
        <v>1251</v>
      </c>
      <c r="E4605" s="16" t="s">
        <v>2295</v>
      </c>
      <c r="F4605" s="17" t="s">
        <v>3002</v>
      </c>
      <c r="G4605" s="9" t="s">
        <v>9669</v>
      </c>
      <c r="H4605" s="31" t="s">
        <v>9797</v>
      </c>
      <c r="I4605" s="32"/>
      <c r="J4605" s="33">
        <v>28.38</v>
      </c>
      <c r="K4605" s="34" t="s">
        <v>14</v>
      </c>
      <c r="L4605" s="35"/>
    </row>
    <row r="4606" spans="3:12">
      <c r="C4606" s="37" t="s">
        <v>9619</v>
      </c>
      <c r="D4606" s="37" t="s">
        <v>1251</v>
      </c>
      <c r="E4606" s="16" t="s">
        <v>2295</v>
      </c>
      <c r="F4606" s="17" t="s">
        <v>3002</v>
      </c>
      <c r="G4606" s="9" t="s">
        <v>9669</v>
      </c>
      <c r="H4606" s="31" t="s">
        <v>9795</v>
      </c>
      <c r="I4606" s="32"/>
      <c r="J4606" s="33">
        <v>28.38</v>
      </c>
      <c r="K4606" s="34" t="s">
        <v>14</v>
      </c>
      <c r="L4606" s="35"/>
    </row>
    <row r="4607" spans="3:12">
      <c r="C4607" s="37" t="s">
        <v>9620</v>
      </c>
      <c r="D4607" s="37" t="s">
        <v>1251</v>
      </c>
      <c r="E4607" s="16" t="s">
        <v>2295</v>
      </c>
      <c r="F4607" s="17" t="s">
        <v>3002</v>
      </c>
      <c r="G4607" s="9" t="s">
        <v>9669</v>
      </c>
      <c r="H4607" s="31" t="s">
        <v>9798</v>
      </c>
      <c r="I4607" s="32"/>
      <c r="J4607" s="33">
        <v>28.38</v>
      </c>
      <c r="K4607" s="34" t="s">
        <v>14</v>
      </c>
      <c r="L4607" s="35"/>
    </row>
    <row r="4608" spans="3:12" ht="21">
      <c r="C4608" s="37" t="s">
        <v>9621</v>
      </c>
      <c r="D4608" s="37" t="s">
        <v>2071</v>
      </c>
      <c r="E4608" s="16" t="s">
        <v>29</v>
      </c>
      <c r="F4608" s="17" t="s">
        <v>336</v>
      </c>
      <c r="G4608" s="9" t="s">
        <v>3404</v>
      </c>
      <c r="H4608" s="31" t="s">
        <v>9803</v>
      </c>
      <c r="I4608" s="32"/>
      <c r="J4608" s="33">
        <v>31.31</v>
      </c>
      <c r="K4608" s="34" t="s">
        <v>14</v>
      </c>
      <c r="L4608" s="35"/>
    </row>
    <row r="4609" spans="3:12">
      <c r="C4609" s="37" t="s">
        <v>9622</v>
      </c>
      <c r="D4609" s="37" t="s">
        <v>6714</v>
      </c>
      <c r="E4609" s="16" t="s">
        <v>1191</v>
      </c>
      <c r="F4609" s="17"/>
      <c r="G4609" s="9" t="s">
        <v>9670</v>
      </c>
      <c r="H4609" s="31" t="s">
        <v>6860</v>
      </c>
      <c r="I4609" s="32"/>
      <c r="J4609" s="33">
        <v>0.96</v>
      </c>
      <c r="K4609" s="34" t="s">
        <v>2585</v>
      </c>
      <c r="L4609" s="35"/>
    </row>
    <row r="4610" spans="3:12">
      <c r="C4610" s="37" t="s">
        <v>9623</v>
      </c>
      <c r="D4610" s="37" t="s">
        <v>6714</v>
      </c>
      <c r="E4610" s="16" t="s">
        <v>1191</v>
      </c>
      <c r="F4610" s="17"/>
      <c r="G4610" s="9" t="s">
        <v>9671</v>
      </c>
      <c r="H4610" s="31" t="s">
        <v>6860</v>
      </c>
      <c r="I4610" s="32"/>
      <c r="J4610" s="33">
        <v>2.79</v>
      </c>
      <c r="K4610" s="34" t="s">
        <v>2585</v>
      </c>
      <c r="L4610" s="35"/>
    </row>
  </sheetData>
  <sheetProtection selectLockedCells="1" selectUnlockedCells="1"/>
  <conditionalFormatting sqref="C4:C4610">
    <cfRule type="duplicateValues" dxfId="0" priority="736"/>
  </conditionalFormatting>
  <dataValidations disablePrompts="1" xWindow="410" yWindow="582" count="1">
    <dataValidation allowBlank="1" showInputMessage="1" showErrorMessage="1" promptTitle="СОВЕТ:" prompt="Воспользуйтесь фильтром для подбора товара по заданным Вами критериям. Вы можете задать/удалить как один так и несколько критериев для отбора." sqref="A1"/>
  </dataValidations>
  <pageMargins left="0.39370078740157483" right="0.39370078740157483" top="0.39370078740157483" bottom="0.39370078740157483" header="0.39370078740157483" footer="0.39370078740157483"/>
  <pageSetup fitToHeight="0" pageOrder="overThenDown" orientation="portrait" r:id="rId1"/>
  <drawing r:id="rId2"/>
  <tableParts count="1">
    <tablePart r:id="rId3"/>
  </tableParts>
  <extLst>
    <ext xmlns:x15="http://schemas.microsoft.com/office/spreadsheetml/2010/11/main" uri="{3A4CF648-6AED-40f4-86FF-DC5316D8AED3}">
      <x14:slicerList xmlns:x14="http://schemas.microsoft.com/office/spreadsheetml/2009/9/main">
        <x14:slicer r:id="rId4"/>
      </x14:slicerList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Прайс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Екатерина Юнкевич</dc:creator>
  <cp:keywords/>
  <cp:lastModifiedBy>Диана Лапицкая</cp:lastModifiedBy>
  <cp:lastPrinted>2018-11-13T09:34:21Z</cp:lastPrinted>
  <dcterms:created xsi:type="dcterms:W3CDTF">2018-11-13T07:49:06Z</dcterms:created>
  <dcterms:modified xsi:type="dcterms:W3CDTF">2022-01-04T11:29:18Z</dcterms:modified>
</cp:coreProperties>
</file>